     </c>
      <c r="F18064" s="47" t="str">
        <f t="shared" si="1974"/>
        <v>1034</v>
      </c>
      <c r="G18064" s="45">
        <v>0</v>
      </c>
      <c r="H18064" s="45">
        <v>0</v>
      </c>
      <c r="I18064" s="45">
        <v>0</v>
      </c>
      <c r="J18064" s="45">
        <v>21</v>
      </c>
      <c r="K18064" s="45">
        <v>0</v>
      </c>
      <c r="L18064" s="45">
        <v>0</v>
      </c>
      <c r="M18064" s="45">
        <v>0</v>
      </c>
      <c r="N18064" s="45">
        <v>0</v>
      </c>
      <c r="O18064" s="45">
        <v>75</v>
      </c>
      <c r="P18064" s="45">
        <v>0</v>
      </c>
      <c r="Q18064" s="45">
        <v>5</v>
      </c>
      <c r="R18064" s="45">
        <v>0</v>
      </c>
      <c r="S18064" s="45">
        <v>0.7</v>
      </c>
      <c r="T18064" s="45">
        <v>250</v>
      </c>
      <c r="V18064" s="68">
        <f t="shared" si="1975"/>
        <v>-1.270332294874041</v>
      </c>
      <c r="W18064" s="68">
        <v>0</v>
      </c>
      <c r="X18064" s="68">
        <f t="shared" si="1976"/>
        <v>0.28073831837297442</v>
      </c>
      <c r="Y18064" s="68">
        <f t="shared" si="1976"/>
        <v>1</v>
      </c>
      <c r="Z18064" s="68">
        <f t="shared" si="1977"/>
        <v>0.21920037399179174</v>
      </c>
      <c r="AA18064" s="68">
        <f t="shared" si="1978"/>
        <v>0.78079962600820829</v>
      </c>
      <c r="AB18064" s="68">
        <f t="shared" si="1979"/>
        <v>0.78079962600820829</v>
      </c>
      <c r="AC18064" s="68">
        <f t="shared" si="1980"/>
        <v>-0.24743672286875801</v>
      </c>
    </row>
    <row r="18065" spans="1:29" x14ac:dyDescent="0.3">
      <c r="A18065" s="44">
        <v>377</v>
      </c>
      <c r="B18065" s="44">
        <v>10</v>
      </c>
      <c r="C18065" s="44">
        <v>4</v>
      </c>
      <c r="D18065" s="44">
        <v>1</v>
      </c>
      <c r="E18065" s="44">
        <v>0</v>
      </c>
      <c r="F18065" s="47" t="str">
        <f t="shared" si="1974"/>
        <v>1041</v>
      </c>
      <c r="G18065" s="45">
        <v>1</v>
      </c>
      <c r="H18065" s="45">
        <v>0</v>
      </c>
      <c r="I18065" s="45">
        <v>0</v>
      </c>
      <c r="J18065" s="45">
        <v>24</v>
      </c>
      <c r="K18065" s="45">
        <v>0</v>
      </c>
      <c r="L18065" s="45">
        <v>1</v>
      </c>
      <c r="M18065" s="45">
        <v>1</v>
      </c>
      <c r="N18065" s="45">
        <v>0</v>
      </c>
      <c r="O18065" s="45">
        <v>120</v>
      </c>
      <c r="P18065" s="45">
        <v>0</v>
      </c>
      <c r="Q18065" s="45">
        <v>5</v>
      </c>
      <c r="R18065" s="45">
        <v>0</v>
      </c>
      <c r="S18065" s="45">
        <v>0.7</v>
      </c>
      <c r="T18065" s="45">
        <v>250</v>
      </c>
      <c r="V18065" s="68">
        <f t="shared" si="1975"/>
        <v>-1.0859447396623425</v>
      </c>
      <c r="W18065" s="68">
        <v>0</v>
      </c>
      <c r="X18065" s="68">
        <f t="shared" si="1976"/>
        <v>0.33758270742237839</v>
      </c>
      <c r="Y18065" s="68">
        <f t="shared" si="1976"/>
        <v>1</v>
      </c>
      <c r="Z18065" s="68">
        <f t="shared" si="1977"/>
        <v>0.25238267925347618</v>
      </c>
      <c r="AA18065" s="68">
        <f t="shared" si="1978"/>
        <v>0.74761732074652387</v>
      </c>
      <c r="AB18065" s="68">
        <f t="shared" si="1979"/>
        <v>0.74761732074652387</v>
      </c>
      <c r="AC18065" s="68">
        <f t="shared" si="1980"/>
        <v>-0.29086403520131865</v>
      </c>
    </row>
    <row r="18066" spans="1:29" x14ac:dyDescent="0.3">
      <c r="A18066" s="44">
        <v>377</v>
      </c>
      <c r="B18066" s="44">
        <v>10</v>
      </c>
      <c r="C18066" s="44">
        <v>4</v>
      </c>
      <c r="D18066" s="44">
        <v>2</v>
      </c>
      <c r="E18066" s="44">
        <v>0</v>
      </c>
      <c r="F18066" s="47" t="str">
        <f t="shared" si="1974"/>
        <v>1042</v>
      </c>
      <c r="G18066" s="45">
        <v>0</v>
      </c>
      <c r="H18066" s="45">
        <v>1</v>
      </c>
      <c r="I18066" s="45">
        <v>0</v>
      </c>
      <c r="J18066" s="45">
        <v>30</v>
      </c>
      <c r="K18066" s="45">
        <v>1</v>
      </c>
      <c r="L18066" s="45">
        <v>0</v>
      </c>
      <c r="M18066" s="45">
        <v>0</v>
      </c>
      <c r="N18066" s="45">
        <v>0</v>
      </c>
      <c r="O18066" s="45">
        <v>75</v>
      </c>
      <c r="P18066" s="45">
        <v>1</v>
      </c>
      <c r="Q18066" s="45">
        <v>3</v>
      </c>
      <c r="R18066" s="45">
        <v>1</v>
      </c>
      <c r="S18066" s="45">
        <v>1</v>
      </c>
      <c r="T18066" s="45">
        <v>550</v>
      </c>
      <c r="V18066" s="68">
        <f t="shared" si="1975"/>
        <v>-1.5798859124242008</v>
      </c>
      <c r="W18066" s="68">
        <v>0</v>
      </c>
      <c r="X18066" s="68">
        <f t="shared" si="1976"/>
        <v>0.205998598745047</v>
      </c>
      <c r="Y18066" s="68">
        <f t="shared" si="1976"/>
        <v>1</v>
      </c>
      <c r="Z18066" s="68">
        <f t="shared" si="1977"/>
        <v>0.17081164021202644</v>
      </c>
      <c r="AA18066" s="68">
        <f t="shared" si="1978"/>
        <v>0.82918835978797356</v>
      </c>
      <c r="AB18066" s="68">
        <f t="shared" si="1979"/>
        <v>0.82918835978797356</v>
      </c>
      <c r="AC18066" s="68">
        <f t="shared" si="1980"/>
        <v>-0.18730793640137258</v>
      </c>
    </row>
    <row r="18067" spans="1:29" x14ac:dyDescent="0.3">
      <c r="A18067" s="44">
        <v>377</v>
      </c>
      <c r="B18067" s="44">
        <v>10</v>
      </c>
      <c r="C18067" s="44">
        <v>4</v>
      </c>
      <c r="D18067" s="44">
        <v>3</v>
      </c>
      <c r="E18067" s="44">
        <v>1</v>
      </c>
      <c r="F18067" s="47" t="str">
        <f t="shared" si="1974"/>
        <v>1043</v>
      </c>
      <c r="G18067" s="45">
        <v>0</v>
      </c>
      <c r="H18067" s="45">
        <v>0</v>
      </c>
      <c r="I18067" s="45">
        <v>1</v>
      </c>
      <c r="J18067" s="45">
        <v>27</v>
      </c>
      <c r="K18067" s="45">
        <v>0</v>
      </c>
      <c r="L18067" s="45">
        <v>0</v>
      </c>
      <c r="M18067" s="45">
        <v>0</v>
      </c>
      <c r="N18067" s="45">
        <v>1</v>
      </c>
      <c r="O18067" s="45">
        <v>240</v>
      </c>
      <c r="P18067" s="45">
        <v>1</v>
      </c>
      <c r="Q18067" s="45">
        <v>1</v>
      </c>
      <c r="R18067" s="45">
        <v>1</v>
      </c>
      <c r="S18067" s="45">
        <v>0.85</v>
      </c>
      <c r="T18067" s="45">
        <v>400</v>
      </c>
      <c r="V18067" s="68">
        <f t="shared" si="1975"/>
        <v>0.25895471836321693</v>
      </c>
      <c r="W18067" s="68">
        <v>0</v>
      </c>
      <c r="X18067" s="68">
        <f t="shared" si="1976"/>
        <v>1.2955751377369753</v>
      </c>
      <c r="Y18067" s="68">
        <f t="shared" si="1976"/>
        <v>1</v>
      </c>
      <c r="Z18067" s="68">
        <f t="shared" si="1977"/>
        <v>0.56437932108559941</v>
      </c>
      <c r="AA18067" s="68">
        <f t="shared" si="1978"/>
        <v>0.43562067891440071</v>
      </c>
      <c r="AB18067" s="68">
        <f t="shared" si="1979"/>
        <v>0.56437932108559941</v>
      </c>
      <c r="AC18067" s="68">
        <f t="shared" si="1980"/>
        <v>-0.57202869843160475</v>
      </c>
    </row>
    <row r="18068" spans="1:29" x14ac:dyDescent="0.3">
      <c r="A18068" s="44">
        <v>377</v>
      </c>
      <c r="B18068" s="44">
        <v>10</v>
      </c>
      <c r="C18068" s="44">
        <v>4</v>
      </c>
      <c r="D18068" s="44">
        <v>4</v>
      </c>
      <c r="E18068" s="44">
        <v>0</v>
      </c>
      <c r="F18068" s="47" t="str">
        <f t="shared" si="1974"/>
        <v>1044</v>
      </c>
      <c r="G18068" s="45">
        <v>0</v>
      </c>
      <c r="H18068" s="45">
        <v>0</v>
      </c>
      <c r="I18068" s="45">
        <v>0</v>
      </c>
      <c r="J18068" s="45">
        <v>21</v>
      </c>
      <c r="K18068" s="45">
        <v>0</v>
      </c>
      <c r="L18068" s="45">
        <v>0</v>
      </c>
      <c r="M18068" s="45">
        <v>0</v>
      </c>
      <c r="N18068" s="45">
        <v>0</v>
      </c>
      <c r="O18068" s="45">
        <v>75</v>
      </c>
      <c r="P18068" s="45">
        <v>0</v>
      </c>
      <c r="Q18068" s="45">
        <v>5</v>
      </c>
      <c r="R18068" s="45">
        <v>0</v>
      </c>
      <c r="S18068" s="45">
        <v>0.7</v>
      </c>
      <c r="T18068" s="45">
        <v>250</v>
      </c>
      <c r="V18068" s="68">
        <f t="shared" si="1975"/>
        <v>-1.270332294874041</v>
      </c>
      <c r="W18068" s="68">
        <v>0</v>
      </c>
      <c r="X18068" s="68">
        <f t="shared" si="1976"/>
        <v>0.28073831837297442</v>
      </c>
      <c r="Y18068" s="68">
        <f t="shared" si="1976"/>
        <v>1</v>
      </c>
      <c r="Z18068" s="68">
        <f t="shared" si="1977"/>
        <v>0.21920037399179174</v>
      </c>
      <c r="AA18068" s="68">
        <f t="shared" si="1978"/>
        <v>0.78079962600820829</v>
      </c>
      <c r="AB18068" s="68">
        <f t="shared" si="1979"/>
        <v>0.78079962600820829</v>
      </c>
      <c r="AC18068" s="68">
        <f t="shared" si="1980"/>
        <v>-0.24743672286875801</v>
      </c>
    </row>
    <row r="18069" spans="1:29" x14ac:dyDescent="0.3">
      <c r="A18069" s="44">
        <v>377</v>
      </c>
      <c r="B18069" s="44">
        <v>10</v>
      </c>
      <c r="C18069" s="44">
        <v>5</v>
      </c>
      <c r="D18069" s="44">
        <v>1</v>
      </c>
      <c r="E18069" s="44">
        <v>1</v>
      </c>
      <c r="F18069" s="47" t="str">
        <f t="shared" si="1974"/>
        <v>1051</v>
      </c>
      <c r="G18069" s="45">
        <v>0</v>
      </c>
      <c r="H18069" s="45">
        <v>0</v>
      </c>
      <c r="I18069" s="45">
        <v>0</v>
      </c>
      <c r="J18069" s="45">
        <v>35</v>
      </c>
      <c r="K18069" s="45">
        <v>0</v>
      </c>
      <c r="L18069" s="45">
        <v>1</v>
      </c>
      <c r="M18069" s="45">
        <v>0</v>
      </c>
      <c r="N18069" s="45">
        <v>0</v>
      </c>
      <c r="O18069" s="45">
        <v>240</v>
      </c>
      <c r="P18069" s="45">
        <v>0</v>
      </c>
      <c r="Q18069" s="45">
        <v>1</v>
      </c>
      <c r="R18069" s="45">
        <v>0</v>
      </c>
      <c r="S18069" s="45">
        <v>0.85</v>
      </c>
      <c r="T18069" s="45">
        <v>250</v>
      </c>
      <c r="V18069" s="68">
        <f t="shared" si="1975"/>
        <v>0.4453807729924758</v>
      </c>
      <c r="W18069" s="68">
        <v>0</v>
      </c>
      <c r="X18069" s="68">
        <f t="shared" si="1976"/>
        <v>1.5610845014948551</v>
      </c>
      <c r="Y18069" s="68">
        <f t="shared" si="1976"/>
        <v>1</v>
      </c>
      <c r="Z18069" s="68">
        <f t="shared" si="1977"/>
        <v>0.60954041172155016</v>
      </c>
      <c r="AA18069" s="68">
        <f t="shared" si="1978"/>
        <v>0.39045958827844979</v>
      </c>
      <c r="AB18069" s="68">
        <f t="shared" si="1979"/>
        <v>0.60954041172155016</v>
      </c>
      <c r="AC18069" s="68">
        <f t="shared" si="1980"/>
        <v>-0.49505002918813035</v>
      </c>
    </row>
    <row r="18070" spans="1:29" x14ac:dyDescent="0.3">
      <c r="A18070" s="44">
        <v>377</v>
      </c>
      <c r="B18070" s="44">
        <v>10</v>
      </c>
      <c r="C18070" s="44">
        <v>5</v>
      </c>
      <c r="D18070" s="44">
        <v>2</v>
      </c>
      <c r="E18070" s="44">
        <v>0</v>
      </c>
      <c r="F18070" s="47" t="str">
        <f t="shared" si="1974"/>
        <v>1052</v>
      </c>
      <c r="G18070" s="45">
        <v>0</v>
      </c>
      <c r="H18070" s="45">
        <v>0</v>
      </c>
      <c r="I18070" s="45">
        <v>1</v>
      </c>
      <c r="J18070" s="45">
        <v>24</v>
      </c>
      <c r="K18070" s="45">
        <v>1</v>
      </c>
      <c r="L18070" s="45">
        <v>0</v>
      </c>
      <c r="M18070" s="45">
        <v>0</v>
      </c>
      <c r="N18070" s="45">
        <v>1</v>
      </c>
      <c r="O18070" s="45">
        <v>144</v>
      </c>
      <c r="P18070" s="45">
        <v>1</v>
      </c>
      <c r="Q18070" s="45">
        <v>3</v>
      </c>
      <c r="R18070" s="45">
        <v>1</v>
      </c>
      <c r="S18070" s="45">
        <v>0.7</v>
      </c>
      <c r="T18070" s="45">
        <v>850</v>
      </c>
      <c r="V18070" s="68">
        <f t="shared" si="1975"/>
        <v>-1.9721003925903151</v>
      </c>
      <c r="W18070" s="68">
        <v>0</v>
      </c>
      <c r="X18070" s="68">
        <f t="shared" si="1976"/>
        <v>0.13916424946968131</v>
      </c>
      <c r="Y18070" s="68">
        <f t="shared" si="1976"/>
        <v>1</v>
      </c>
      <c r="Z18070" s="68">
        <f t="shared" si="1977"/>
        <v>0.12216346284959949</v>
      </c>
      <c r="AA18070" s="68">
        <f t="shared" si="1978"/>
        <v>0.87783653715040044</v>
      </c>
      <c r="AB18070" s="68">
        <f t="shared" si="1979"/>
        <v>0.87783653715040044</v>
      </c>
      <c r="AC18070" s="68">
        <f t="shared" si="1980"/>
        <v>-0.13029487904627796</v>
      </c>
    </row>
    <row r="18071" spans="1:29" x14ac:dyDescent="0.3">
      <c r="A18071" s="44">
        <v>377</v>
      </c>
      <c r="B18071" s="44">
        <v>10</v>
      </c>
      <c r="C18071" s="44">
        <v>5</v>
      </c>
      <c r="D18071" s="44">
        <v>3</v>
      </c>
      <c r="E18071" s="44">
        <v>0</v>
      </c>
      <c r="F18071" s="47" t="str">
        <f t="shared" si="1974"/>
        <v>1053</v>
      </c>
      <c r="G18071" s="45">
        <v>1</v>
      </c>
      <c r="H18071" s="45">
        <v>0</v>
      </c>
      <c r="I18071" s="45">
        <v>0</v>
      </c>
      <c r="J18071" s="45">
        <v>27</v>
      </c>
      <c r="K18071" s="45">
        <v>0</v>
      </c>
      <c r="L18071" s="45">
        <v>0</v>
      </c>
      <c r="M18071" s="45">
        <v>1</v>
      </c>
      <c r="N18071" s="45">
        <v>0</v>
      </c>
      <c r="O18071" s="45">
        <v>120</v>
      </c>
      <c r="P18071" s="45">
        <v>1</v>
      </c>
      <c r="Q18071" s="45">
        <v>5</v>
      </c>
      <c r="R18071" s="45">
        <v>1</v>
      </c>
      <c r="S18071" s="45">
        <v>1</v>
      </c>
      <c r="T18071" s="45">
        <v>400</v>
      </c>
      <c r="V18071" s="68">
        <f t="shared" si="1975"/>
        <v>-1.0480232134455703</v>
      </c>
      <c r="W18071" s="68">
        <v>0</v>
      </c>
      <c r="X18071" s="68">
        <f t="shared" si="1976"/>
        <v>0.35063018552249431</v>
      </c>
      <c r="Y18071" s="68">
        <f t="shared" si="1976"/>
        <v>1</v>
      </c>
      <c r="Z18071" s="68">
        <f t="shared" si="1977"/>
        <v>0.25960487873062915</v>
      </c>
      <c r="AA18071" s="68">
        <f t="shared" si="1978"/>
        <v>0.7403951212693709</v>
      </c>
      <c r="AB18071" s="68">
        <f t="shared" si="1979"/>
        <v>0.7403951212693709</v>
      </c>
      <c r="AC18071" s="68">
        <f t="shared" si="1980"/>
        <v>-0.30057128762193958</v>
      </c>
    </row>
    <row r="18072" spans="1:29" x14ac:dyDescent="0.3">
      <c r="A18072" s="44">
        <v>377</v>
      </c>
      <c r="B18072" s="44">
        <v>10</v>
      </c>
      <c r="C18072" s="44">
        <v>5</v>
      </c>
      <c r="D18072" s="44">
        <v>4</v>
      </c>
      <c r="E18072" s="44">
        <v>0</v>
      </c>
      <c r="F18072" s="47" t="str">
        <f t="shared" si="1974"/>
        <v>1054</v>
      </c>
      <c r="G18072" s="45">
        <v>0</v>
      </c>
      <c r="H18072" s="45">
        <v>0</v>
      </c>
      <c r="I18072" s="45">
        <v>0</v>
      </c>
      <c r="J18072" s="45">
        <v>21</v>
      </c>
      <c r="K18072" s="45">
        <v>0</v>
      </c>
      <c r="L18072" s="45">
        <v>0</v>
      </c>
      <c r="M18072" s="45">
        <v>0</v>
      </c>
      <c r="N18072" s="45">
        <v>0</v>
      </c>
      <c r="O18072" s="45">
        <v>75</v>
      </c>
      <c r="P18072" s="45">
        <v>0</v>
      </c>
      <c r="Q18072" s="45">
        <v>5</v>
      </c>
      <c r="R18072" s="45">
        <v>0</v>
      </c>
      <c r="S18072" s="45">
        <v>0.7</v>
      </c>
      <c r="T18072" s="45">
        <v>250</v>
      </c>
      <c r="V18072" s="68">
        <f t="shared" si="1975"/>
        <v>-1.270332294874041</v>
      </c>
      <c r="W18072" s="68">
        <v>0</v>
      </c>
      <c r="X18072" s="68">
        <f t="shared" si="1976"/>
        <v>0.28073831837297442</v>
      </c>
      <c r="Y18072" s="68">
        <f t="shared" si="1976"/>
        <v>1</v>
      </c>
      <c r="Z18072" s="68">
        <f t="shared" si="1977"/>
        <v>0.21920037399179174</v>
      </c>
      <c r="AA18072" s="68">
        <f t="shared" si="1978"/>
        <v>0.78079962600820829</v>
      </c>
      <c r="AB18072" s="68">
        <f t="shared" si="1979"/>
        <v>0.78079962600820829</v>
      </c>
      <c r="AC18072" s="68">
        <f t="shared" si="1980"/>
        <v>-0.24743672286875801</v>
      </c>
    </row>
    <row r="18073" spans="1:29" x14ac:dyDescent="0.3">
      <c r="A18073" s="44">
        <v>377</v>
      </c>
      <c r="B18073" s="44">
        <v>10</v>
      </c>
      <c r="C18073" s="44">
        <v>6</v>
      </c>
      <c r="D18073" s="44">
        <v>1</v>
      </c>
      <c r="E18073" s="44">
        <v>0</v>
      </c>
      <c r="F18073" s="47" t="str">
        <f t="shared" si="1974"/>
        <v>1061</v>
      </c>
      <c r="G18073" s="45">
        <v>0</v>
      </c>
      <c r="H18073" s="45">
        <v>0</v>
      </c>
      <c r="I18073" s="45">
        <v>0</v>
      </c>
      <c r="J18073" s="45">
        <v>24</v>
      </c>
      <c r="K18073" s="45">
        <v>0</v>
      </c>
      <c r="L18073" s="45">
        <v>0</v>
      </c>
      <c r="M18073" s="45">
        <v>1</v>
      </c>
      <c r="N18073" s="45">
        <v>0</v>
      </c>
      <c r="O18073" s="45">
        <v>240</v>
      </c>
      <c r="P18073" s="45">
        <v>0</v>
      </c>
      <c r="Q18073" s="45">
        <v>3</v>
      </c>
      <c r="R18073" s="45">
        <v>0</v>
      </c>
      <c r="S18073" s="45">
        <v>0.7</v>
      </c>
      <c r="T18073" s="45">
        <v>400</v>
      </c>
      <c r="V18073" s="68">
        <f t="shared" si="1975"/>
        <v>-0.23753071348477672</v>
      </c>
      <c r="W18073" s="68">
        <v>0</v>
      </c>
      <c r="X18073" s="68">
        <f t="shared" si="1976"/>
        <v>0.78857267079441562</v>
      </c>
      <c r="Y18073" s="68">
        <f t="shared" si="1976"/>
        <v>1</v>
      </c>
      <c r="Z18073" s="68">
        <f t="shared" si="1977"/>
        <v>0.44089495700734471</v>
      </c>
      <c r="AA18073" s="68">
        <f t="shared" si="1978"/>
        <v>0.55910504299265529</v>
      </c>
      <c r="AB18073" s="68">
        <f t="shared" si="1979"/>
        <v>0.55910504299265529</v>
      </c>
      <c r="AC18073" s="68">
        <f t="shared" si="1980"/>
        <v>-0.58141791115001684</v>
      </c>
    </row>
    <row r="18074" spans="1:29" x14ac:dyDescent="0.3">
      <c r="A18074" s="44">
        <v>377</v>
      </c>
      <c r="B18074" s="44">
        <v>10</v>
      </c>
      <c r="C18074" s="44">
        <v>6</v>
      </c>
      <c r="D18074" s="44">
        <v>2</v>
      </c>
      <c r="E18074" s="44">
        <v>0</v>
      </c>
      <c r="F18074" s="47" t="str">
        <f t="shared" si="1974"/>
        <v>1062</v>
      </c>
      <c r="G18074" s="45">
        <v>1</v>
      </c>
      <c r="H18074" s="45">
        <v>0</v>
      </c>
      <c r="I18074" s="45">
        <v>0</v>
      </c>
      <c r="J18074" s="45">
        <v>30</v>
      </c>
      <c r="K18074" s="45">
        <v>1</v>
      </c>
      <c r="L18074" s="45">
        <v>0</v>
      </c>
      <c r="M18074" s="45">
        <v>0</v>
      </c>
      <c r="N18074" s="45">
        <v>1</v>
      </c>
      <c r="O18074" s="45">
        <v>120</v>
      </c>
      <c r="P18074" s="45">
        <v>1</v>
      </c>
      <c r="Q18074" s="45">
        <v>5</v>
      </c>
      <c r="R18074" s="45">
        <v>1</v>
      </c>
      <c r="S18074" s="45">
        <v>0.85</v>
      </c>
      <c r="T18074" s="45">
        <v>250</v>
      </c>
      <c r="V18074" s="68">
        <f t="shared" si="1975"/>
        <v>-0.32262209526977437</v>
      </c>
      <c r="W18074" s="68">
        <v>0</v>
      </c>
      <c r="X18074" s="68">
        <f t="shared" si="1976"/>
        <v>0.72424749921462495</v>
      </c>
      <c r="Y18074" s="68">
        <f t="shared" si="1976"/>
        <v>1</v>
      </c>
      <c r="Z18074" s="68">
        <f t="shared" si="1977"/>
        <v>0.42003685639359284</v>
      </c>
      <c r="AA18074" s="68">
        <f t="shared" si="1978"/>
        <v>0.57996314360640722</v>
      </c>
      <c r="AB18074" s="68">
        <f t="shared" si="1979"/>
        <v>0.57996314360640722</v>
      </c>
      <c r="AC18074" s="68">
        <f t="shared" si="1980"/>
        <v>-0.54479072296696773</v>
      </c>
    </row>
    <row r="18075" spans="1:29" x14ac:dyDescent="0.3">
      <c r="A18075" s="44">
        <v>377</v>
      </c>
      <c r="B18075" s="44">
        <v>10</v>
      </c>
      <c r="C18075" s="44">
        <v>6</v>
      </c>
      <c r="D18075" s="44">
        <v>3</v>
      </c>
      <c r="E18075" s="44">
        <v>1</v>
      </c>
      <c r="F18075" s="47" t="str">
        <f t="shared" si="1974"/>
        <v>1063</v>
      </c>
      <c r="G18075" s="45">
        <v>0</v>
      </c>
      <c r="H18075" s="45">
        <v>1</v>
      </c>
      <c r="I18075" s="45">
        <v>0</v>
      </c>
      <c r="J18075" s="45">
        <v>21</v>
      </c>
      <c r="K18075" s="45">
        <v>0</v>
      </c>
      <c r="L18075" s="45">
        <v>1</v>
      </c>
      <c r="M18075" s="45">
        <v>0</v>
      </c>
      <c r="N18075" s="45">
        <v>0</v>
      </c>
      <c r="O18075" s="45">
        <v>165</v>
      </c>
      <c r="P18075" s="45">
        <v>0</v>
      </c>
      <c r="Q18075" s="45">
        <v>1</v>
      </c>
      <c r="R18075" s="45">
        <v>0</v>
      </c>
      <c r="S18075" s="45">
        <v>1</v>
      </c>
      <c r="T18075" s="45">
        <v>700</v>
      </c>
      <c r="V18075" s="68">
        <f t="shared" si="1975"/>
        <v>-1.7547177011061956</v>
      </c>
      <c r="W18075" s="68">
        <v>0</v>
      </c>
      <c r="X18075" s="68">
        <f t="shared" si="1976"/>
        <v>0.17295606070531397</v>
      </c>
      <c r="Y18075" s="68">
        <f t="shared" si="1976"/>
        <v>1</v>
      </c>
      <c r="Z18075" s="68">
        <f t="shared" si="1977"/>
        <v>0.14745314551792604</v>
      </c>
      <c r="AA18075" s="68">
        <f t="shared" si="1978"/>
        <v>0.8525468544820739</v>
      </c>
      <c r="AB18075" s="68">
        <f t="shared" si="1979"/>
        <v>0.14745314551792604</v>
      </c>
      <c r="AC18075" s="68">
        <f t="shared" si="1980"/>
        <v>-1.9142448111716812</v>
      </c>
    </row>
    <row r="18076" spans="1:29" x14ac:dyDescent="0.3">
      <c r="A18076" s="44">
        <v>377</v>
      </c>
      <c r="B18076" s="44">
        <v>10</v>
      </c>
      <c r="C18076" s="44">
        <v>6</v>
      </c>
      <c r="D18076" s="44">
        <v>4</v>
      </c>
      <c r="E18076" s="44">
        <v>0</v>
      </c>
      <c r="F18076" s="47" t="str">
        <f t="shared" si="1974"/>
        <v>1064</v>
      </c>
      <c r="G18076" s="45">
        <v>0</v>
      </c>
      <c r="H18076" s="45">
        <v>0</v>
      </c>
      <c r="I18076" s="45">
        <v>0</v>
      </c>
      <c r="J18076" s="45">
        <v>21</v>
      </c>
      <c r="K18076" s="45">
        <v>0</v>
      </c>
      <c r="L18076" s="45">
        <v>0</v>
      </c>
      <c r="M18076" s="45">
        <v>0</v>
      </c>
      <c r="N18076" s="45">
        <v>0</v>
      </c>
      <c r="O18076" s="45">
        <v>75</v>
      </c>
      <c r="P18076" s="45">
        <v>0</v>
      </c>
      <c r="Q18076" s="45">
        <v>5</v>
      </c>
      <c r="R18076" s="45">
        <v>0</v>
      </c>
      <c r="S18076" s="45">
        <v>0.7</v>
      </c>
      <c r="T18076" s="45">
        <v>250</v>
      </c>
      <c r="V18076" s="68">
        <f t="shared" si="1975"/>
        <v>-1.270332294874041</v>
      </c>
      <c r="W18076" s="68">
        <v>0</v>
      </c>
      <c r="X18076" s="68">
        <f t="shared" si="1976"/>
        <v>0.28073831837297442</v>
      </c>
      <c r="Y18076" s="68">
        <f t="shared" si="1976"/>
        <v>1</v>
      </c>
      <c r="Z18076" s="68">
        <f t="shared" si="1977"/>
        <v>0.21920037399179174</v>
      </c>
      <c r="AA18076" s="68">
        <f t="shared" si="1978"/>
        <v>0.78079962600820829</v>
      </c>
      <c r="AB18076" s="68">
        <f t="shared" si="1979"/>
        <v>0.78079962600820829</v>
      </c>
      <c r="AC18076" s="68">
        <f t="shared" si="1980"/>
        <v>-0.24743672286875801</v>
      </c>
    </row>
    <row r="18077" spans="1:29" x14ac:dyDescent="0.3">
      <c r="A18077" s="44">
        <v>377</v>
      </c>
      <c r="B18077" s="44">
        <v>10</v>
      </c>
      <c r="C18077" s="44">
        <v>7</v>
      </c>
      <c r="D18077" s="44">
        <v>1</v>
      </c>
      <c r="E18077" s="44">
        <v>0</v>
      </c>
      <c r="F18077" s="47" t="str">
        <f t="shared" si="1974"/>
        <v>1071</v>
      </c>
      <c r="G18077" s="45">
        <v>1</v>
      </c>
      <c r="H18077" s="45">
        <v>0</v>
      </c>
      <c r="I18077" s="45">
        <v>0</v>
      </c>
      <c r="J18077" s="45">
        <v>27</v>
      </c>
      <c r="K18077" s="45">
        <v>0</v>
      </c>
      <c r="L18077" s="45">
        <v>0</v>
      </c>
      <c r="M18077" s="45">
        <v>0</v>
      </c>
      <c r="N18077" s="45">
        <v>0</v>
      </c>
      <c r="O18077" s="45">
        <v>165</v>
      </c>
      <c r="P18077" s="45">
        <v>0</v>
      </c>
      <c r="Q18077" s="45">
        <v>3</v>
      </c>
      <c r="R18077" s="45">
        <v>1</v>
      </c>
      <c r="S18077" s="45">
        <v>0.7</v>
      </c>
      <c r="T18077" s="45">
        <v>700</v>
      </c>
      <c r="V18077" s="68">
        <f t="shared" si="1975"/>
        <v>-2.0169567517030913</v>
      </c>
      <c r="W18077" s="68">
        <v>0</v>
      </c>
      <c r="X18077" s="68">
        <f t="shared" si="1976"/>
        <v>0.13305978350693951</v>
      </c>
      <c r="Y18077" s="68">
        <f t="shared" si="1976"/>
        <v>1</v>
      </c>
      <c r="Z18077" s="68">
        <f t="shared" si="1977"/>
        <v>0.11743403608863906</v>
      </c>
      <c r="AA18077" s="68">
        <f t="shared" si="1978"/>
        <v>0.88256596391136088</v>
      </c>
      <c r="AB18077" s="68">
        <f t="shared" si="1979"/>
        <v>0.88256596391136088</v>
      </c>
      <c r="AC18077" s="68">
        <f t="shared" si="1980"/>
        <v>-0.12492174632630754</v>
      </c>
    </row>
    <row r="18078" spans="1:29" x14ac:dyDescent="0.3">
      <c r="A18078" s="44">
        <v>377</v>
      </c>
      <c r="B18078" s="44">
        <v>10</v>
      </c>
      <c r="C18078" s="44">
        <v>7</v>
      </c>
      <c r="D18078" s="44">
        <v>2</v>
      </c>
      <c r="E18078" s="44">
        <v>0</v>
      </c>
      <c r="F18078" s="47" t="str">
        <f t="shared" si="1974"/>
        <v>1072</v>
      </c>
      <c r="G18078" s="45">
        <v>0</v>
      </c>
      <c r="H18078" s="45">
        <v>0</v>
      </c>
      <c r="I18078" s="45">
        <v>1</v>
      </c>
      <c r="J18078" s="45">
        <v>35</v>
      </c>
      <c r="K18078" s="45">
        <v>0</v>
      </c>
      <c r="L18078" s="45">
        <v>1</v>
      </c>
      <c r="M18078" s="45">
        <v>1</v>
      </c>
      <c r="N18078" s="45">
        <v>0</v>
      </c>
      <c r="O18078" s="45">
        <v>75</v>
      </c>
      <c r="P18078" s="45">
        <v>1</v>
      </c>
      <c r="Q18078" s="45">
        <v>5</v>
      </c>
      <c r="R18078" s="45">
        <v>0</v>
      </c>
      <c r="S18078" s="45">
        <v>0.85</v>
      </c>
      <c r="T18078" s="45">
        <v>550</v>
      </c>
      <c r="V18078" s="68">
        <f t="shared" si="1975"/>
        <v>-2.1096933875960233</v>
      </c>
      <c r="W18078" s="68">
        <v>0</v>
      </c>
      <c r="X18078" s="68">
        <f t="shared" si="1976"/>
        <v>0.12127514519716685</v>
      </c>
      <c r="Y18078" s="68">
        <f t="shared" si="1976"/>
        <v>1</v>
      </c>
      <c r="Z18078" s="68">
        <f t="shared" si="1977"/>
        <v>0.10815823905188021</v>
      </c>
      <c r="AA18078" s="68">
        <f t="shared" si="1978"/>
        <v>0.89184176094811984</v>
      </c>
      <c r="AB18078" s="68">
        <f t="shared" si="1979"/>
        <v>0.89184176094811984</v>
      </c>
      <c r="AC18078" s="68">
        <f t="shared" si="1980"/>
        <v>-0.11446656017924556</v>
      </c>
    </row>
    <row r="18079" spans="1:29" x14ac:dyDescent="0.3">
      <c r="A18079" s="44">
        <v>377</v>
      </c>
      <c r="B18079" s="44">
        <v>10</v>
      </c>
      <c r="C18079" s="44">
        <v>7</v>
      </c>
      <c r="D18079" s="44">
        <v>3</v>
      </c>
      <c r="E18079" s="44">
        <v>1</v>
      </c>
      <c r="F18079" s="47" t="str">
        <f t="shared" si="1974"/>
        <v>1073</v>
      </c>
      <c r="G18079" s="45">
        <v>0</v>
      </c>
      <c r="H18079" s="45">
        <v>1</v>
      </c>
      <c r="I18079" s="45">
        <v>0</v>
      </c>
      <c r="J18079" s="45">
        <v>21</v>
      </c>
      <c r="K18079" s="45">
        <v>1</v>
      </c>
      <c r="L18079" s="45">
        <v>0</v>
      </c>
      <c r="M18079" s="45">
        <v>0</v>
      </c>
      <c r="N18079" s="45">
        <v>1</v>
      </c>
      <c r="O18079" s="45">
        <v>144</v>
      </c>
      <c r="P18079" s="45">
        <v>0</v>
      </c>
      <c r="Q18079" s="45">
        <v>1</v>
      </c>
      <c r="R18079" s="45">
        <v>1</v>
      </c>
      <c r="S18079" s="45">
        <v>1</v>
      </c>
      <c r="T18079" s="45">
        <v>850</v>
      </c>
      <c r="V18079" s="68">
        <f t="shared" si="1975"/>
        <v>-1.5450032800986198</v>
      </c>
      <c r="W18079" s="68">
        <v>0</v>
      </c>
      <c r="X18079" s="68">
        <f t="shared" si="1976"/>
        <v>0.21331117154008836</v>
      </c>
      <c r="Y18079" s="68">
        <f t="shared" si="1976"/>
        <v>1</v>
      </c>
      <c r="Z18079" s="68">
        <f t="shared" si="1977"/>
        <v>0.1758091218012332</v>
      </c>
      <c r="AA18079" s="68">
        <f t="shared" si="1978"/>
        <v>0.8241908781987668</v>
      </c>
      <c r="AB18079" s="68">
        <f t="shared" si="1979"/>
        <v>0.1758091218012332</v>
      </c>
      <c r="AC18079" s="68">
        <f t="shared" si="1980"/>
        <v>-1.7383564076981355</v>
      </c>
    </row>
    <row r="18080" spans="1:29" x14ac:dyDescent="0.3">
      <c r="A18080" s="44">
        <v>377</v>
      </c>
      <c r="B18080" s="44">
        <v>10</v>
      </c>
      <c r="C18080" s="44">
        <v>7</v>
      </c>
      <c r="D18080" s="44">
        <v>4</v>
      </c>
      <c r="E18080" s="44">
        <v>0</v>
      </c>
      <c r="F18080" s="47" t="str">
        <f t="shared" si="1974"/>
        <v>1074</v>
      </c>
      <c r="G18080" s="45">
        <v>0</v>
      </c>
      <c r="H18080" s="45">
        <v>0</v>
      </c>
      <c r="I18080" s="45">
        <v>0</v>
      </c>
      <c r="J18080" s="45">
        <v>21</v>
      </c>
      <c r="K18080" s="45">
        <v>0</v>
      </c>
      <c r="L18080" s="45">
        <v>0</v>
      </c>
      <c r="M18080" s="45">
        <v>0</v>
      </c>
      <c r="N18080" s="45">
        <v>0</v>
      </c>
      <c r="O18080" s="45">
        <v>75</v>
      </c>
      <c r="P18080" s="45">
        <v>0</v>
      </c>
      <c r="Q18080" s="45">
        <v>5</v>
      </c>
      <c r="R18080" s="45">
        <v>0</v>
      </c>
      <c r="S18080" s="45">
        <v>0.7</v>
      </c>
      <c r="T18080" s="45">
        <v>250</v>
      </c>
      <c r="V18080" s="68">
        <f t="shared" si="1975"/>
        <v>-1.270332294874041</v>
      </c>
      <c r="W18080" s="68">
        <v>0</v>
      </c>
      <c r="X18080" s="68">
        <f t="shared" si="1976"/>
        <v>0.28073831837297442</v>
      </c>
      <c r="Y18080" s="68">
        <f t="shared" si="1976"/>
        <v>1</v>
      </c>
      <c r="Z18080" s="68">
        <f t="shared" si="1977"/>
        <v>0.21920037399179174</v>
      </c>
      <c r="AA18080" s="68">
        <f t="shared" si="1978"/>
        <v>0.78079962600820829</v>
      </c>
      <c r="AB18080" s="68">
        <f t="shared" si="1979"/>
        <v>0.78079962600820829</v>
      </c>
      <c r="AC18080" s="68">
        <f t="shared" si="1980"/>
        <v>-0.24743672286875801</v>
      </c>
    </row>
    <row r="18081" spans="1:29" x14ac:dyDescent="0.3">
      <c r="A18081" s="44">
        <v>377</v>
      </c>
      <c r="B18081" s="44">
        <v>10</v>
      </c>
      <c r="C18081" s="44">
        <v>8</v>
      </c>
      <c r="D18081" s="44">
        <v>1</v>
      </c>
      <c r="E18081" s="44">
        <v>1</v>
      </c>
      <c r="F18081" s="47" t="str">
        <f t="shared" si="1974"/>
        <v>1081</v>
      </c>
      <c r="G18081" s="45">
        <v>0</v>
      </c>
      <c r="H18081" s="45">
        <v>1</v>
      </c>
      <c r="I18081" s="45">
        <v>0</v>
      </c>
      <c r="J18081" s="45">
        <v>35</v>
      </c>
      <c r="K18081" s="45">
        <v>0</v>
      </c>
      <c r="L18081" s="45">
        <v>0</v>
      </c>
      <c r="M18081" s="45">
        <v>0</v>
      </c>
      <c r="N18081" s="45">
        <v>1</v>
      </c>
      <c r="O18081" s="45">
        <v>165</v>
      </c>
      <c r="P18081" s="45">
        <v>1</v>
      </c>
      <c r="Q18081" s="45">
        <v>1</v>
      </c>
      <c r="R18081" s="45">
        <v>0</v>
      </c>
      <c r="S18081" s="45">
        <v>0.85</v>
      </c>
      <c r="T18081" s="45">
        <v>700</v>
      </c>
      <c r="V18081" s="68">
        <f t="shared" si="1975"/>
        <v>-1.3106622856254995</v>
      </c>
      <c r="W18081" s="68">
        <v>0</v>
      </c>
      <c r="X18081" s="68">
        <f t="shared" si="1976"/>
        <v>0.26964141760135057</v>
      </c>
      <c r="Y18081" s="68">
        <f t="shared" si="1976"/>
        <v>1</v>
      </c>
      <c r="Z18081" s="68">
        <f t="shared" si="1977"/>
        <v>0.21237604087519943</v>
      </c>
      <c r="AA18081" s="68">
        <f t="shared" si="1978"/>
        <v>0.78762395912480054</v>
      </c>
      <c r="AB18081" s="68">
        <f t="shared" si="1979"/>
        <v>0.21237604087519943</v>
      </c>
      <c r="AC18081" s="68">
        <f t="shared" si="1980"/>
        <v>-1.5493967978828074</v>
      </c>
    </row>
    <row r="18082" spans="1:29" x14ac:dyDescent="0.3">
      <c r="A18082" s="44">
        <v>377</v>
      </c>
      <c r="B18082" s="44">
        <v>10</v>
      </c>
      <c r="C18082" s="44">
        <v>8</v>
      </c>
      <c r="D18082" s="44">
        <v>2</v>
      </c>
      <c r="E18082" s="44">
        <v>0</v>
      </c>
      <c r="F18082" s="47" t="str">
        <f t="shared" si="1974"/>
        <v>1082</v>
      </c>
      <c r="G18082" s="45">
        <v>0</v>
      </c>
      <c r="H18082" s="45">
        <v>0</v>
      </c>
      <c r="I18082" s="45">
        <v>0</v>
      </c>
      <c r="J18082" s="45">
        <v>24</v>
      </c>
      <c r="K18082" s="45">
        <v>0</v>
      </c>
      <c r="L18082" s="45">
        <v>1</v>
      </c>
      <c r="M18082" s="45">
        <v>0</v>
      </c>
      <c r="N18082" s="45">
        <v>0</v>
      </c>
      <c r="O18082" s="45">
        <v>144</v>
      </c>
      <c r="P18082" s="45">
        <v>0</v>
      </c>
      <c r="Q18082" s="45">
        <v>5</v>
      </c>
      <c r="R18082" s="45">
        <v>1</v>
      </c>
      <c r="S18082" s="45">
        <v>1</v>
      </c>
      <c r="T18082" s="45">
        <v>550</v>
      </c>
      <c r="V18082" s="68">
        <f t="shared" si="1975"/>
        <v>-1.556755124675739</v>
      </c>
      <c r="W18082" s="68">
        <v>0</v>
      </c>
      <c r="X18082" s="68">
        <f t="shared" si="1976"/>
        <v>0.21081904403452503</v>
      </c>
      <c r="Y18082" s="68">
        <f t="shared" si="1976"/>
        <v>1</v>
      </c>
      <c r="Z18082" s="68">
        <f t="shared" si="1977"/>
        <v>0.17411275869271328</v>
      </c>
      <c r="AA18082" s="68">
        <f t="shared" si="1978"/>
        <v>0.82588724130728675</v>
      </c>
      <c r="AB18082" s="68">
        <f t="shared" si="1979"/>
        <v>0.82588724130728675</v>
      </c>
      <c r="AC18082" s="68">
        <f t="shared" si="1980"/>
        <v>-0.19129702651425357</v>
      </c>
    </row>
    <row r="18083" spans="1:29" x14ac:dyDescent="0.3">
      <c r="A18083" s="44">
        <v>377</v>
      </c>
      <c r="B18083" s="44">
        <v>10</v>
      </c>
      <c r="C18083" s="44">
        <v>8</v>
      </c>
      <c r="D18083" s="44">
        <v>3</v>
      </c>
      <c r="E18083" s="44">
        <v>0</v>
      </c>
      <c r="F18083" s="47" t="str">
        <f t="shared" si="1974"/>
        <v>1083</v>
      </c>
      <c r="G18083" s="45">
        <v>0</v>
      </c>
      <c r="H18083" s="45">
        <v>0</v>
      </c>
      <c r="I18083" s="45">
        <v>1</v>
      </c>
      <c r="J18083" s="45">
        <v>30</v>
      </c>
      <c r="K18083" s="45">
        <v>1</v>
      </c>
      <c r="L18083" s="45">
        <v>0</v>
      </c>
      <c r="M18083" s="45">
        <v>1</v>
      </c>
      <c r="N18083" s="45">
        <v>0</v>
      </c>
      <c r="O18083" s="45">
        <v>75</v>
      </c>
      <c r="P18083" s="45">
        <v>1</v>
      </c>
      <c r="Q18083" s="45">
        <v>3</v>
      </c>
      <c r="R18083" s="45">
        <v>0</v>
      </c>
      <c r="S18083" s="45">
        <v>0.7</v>
      </c>
      <c r="T18083" s="45">
        <v>250</v>
      </c>
      <c r="V18083" s="68">
        <f t="shared" si="1975"/>
        <v>-0.60950625622721333</v>
      </c>
      <c r="W18083" s="68">
        <v>0</v>
      </c>
      <c r="X18083" s="68">
        <f t="shared" si="1976"/>
        <v>0.54361921142327396</v>
      </c>
      <c r="Y18083" s="68">
        <f t="shared" si="1976"/>
        <v>1</v>
      </c>
      <c r="Z18083" s="68">
        <f t="shared" si="1977"/>
        <v>0.35217183577421074</v>
      </c>
      <c r="AA18083" s="68">
        <f t="shared" si="1978"/>
        <v>0.64782816422578915</v>
      </c>
      <c r="AB18083" s="68">
        <f t="shared" si="1979"/>
        <v>0.64782816422578915</v>
      </c>
      <c r="AC18083" s="68">
        <f t="shared" si="1980"/>
        <v>-0.4341297964598469</v>
      </c>
    </row>
    <row r="18084" spans="1:29" x14ac:dyDescent="0.3">
      <c r="A18084" s="44">
        <v>377</v>
      </c>
      <c r="B18084" s="44">
        <v>10</v>
      </c>
      <c r="C18084" s="44">
        <v>8</v>
      </c>
      <c r="D18084" s="44">
        <v>4</v>
      </c>
      <c r="E18084" s="44">
        <v>0</v>
      </c>
      <c r="F18084" s="47" t="str">
        <f t="shared" si="1974"/>
        <v>1084</v>
      </c>
      <c r="G18084" s="45">
        <v>0</v>
      </c>
      <c r="H18084" s="45">
        <v>0</v>
      </c>
      <c r="I18084" s="45">
        <v>0</v>
      </c>
      <c r="J18084" s="45">
        <v>21</v>
      </c>
      <c r="K18084" s="45">
        <v>0</v>
      </c>
      <c r="L18084" s="45">
        <v>0</v>
      </c>
      <c r="M18084" s="45">
        <v>0</v>
      </c>
      <c r="N18084" s="45">
        <v>0</v>
      </c>
      <c r="O18084" s="45">
        <v>75</v>
      </c>
      <c r="P18084" s="45">
        <v>0</v>
      </c>
      <c r="Q18084" s="45">
        <v>5</v>
      </c>
      <c r="R18084" s="45">
        <v>0</v>
      </c>
      <c r="S18084" s="45">
        <v>0.7</v>
      </c>
      <c r="T18084" s="45">
        <v>250</v>
      </c>
      <c r="V18084" s="68">
        <f t="shared" si="1975"/>
        <v>-1.270332294874041</v>
      </c>
      <c r="W18084" s="68">
        <v>0</v>
      </c>
      <c r="X18084" s="68">
        <f t="shared" si="1976"/>
        <v>0.28073831837297442</v>
      </c>
      <c r="Y18084" s="68">
        <f t="shared" si="1976"/>
        <v>1</v>
      </c>
      <c r="Z18084" s="68">
        <f t="shared" si="1977"/>
        <v>0.21920037399179174</v>
      </c>
      <c r="AA18084" s="68">
        <f t="shared" si="1978"/>
        <v>0.78079962600820829</v>
      </c>
      <c r="AB18084" s="68">
        <f t="shared" si="1979"/>
        <v>0.78079962600820829</v>
      </c>
      <c r="AC18084" s="68">
        <f t="shared" si="1980"/>
        <v>-0.24743672286875801</v>
      </c>
    </row>
    <row r="18085" spans="1:29" x14ac:dyDescent="0.3">
      <c r="A18085" s="44">
        <v>377</v>
      </c>
      <c r="B18085" s="44">
        <v>10</v>
      </c>
      <c r="C18085" s="44">
        <v>9</v>
      </c>
      <c r="D18085" s="44">
        <v>1</v>
      </c>
      <c r="E18085" s="44">
        <v>0</v>
      </c>
      <c r="F18085" s="47" t="str">
        <f t="shared" si="1974"/>
        <v>1091</v>
      </c>
      <c r="G18085" s="45">
        <v>1</v>
      </c>
      <c r="H18085" s="45">
        <v>0</v>
      </c>
      <c r="I18085" s="45">
        <v>0</v>
      </c>
      <c r="J18085" s="45">
        <v>27</v>
      </c>
      <c r="K18085" s="45">
        <v>0</v>
      </c>
      <c r="L18085" s="45">
        <v>1</v>
      </c>
      <c r="M18085" s="45">
        <v>1</v>
      </c>
      <c r="N18085" s="45">
        <v>0</v>
      </c>
      <c r="O18085" s="45">
        <v>120</v>
      </c>
      <c r="P18085" s="45">
        <v>1</v>
      </c>
      <c r="Q18085" s="45">
        <v>5</v>
      </c>
      <c r="R18085" s="45">
        <v>1</v>
      </c>
      <c r="S18085" s="45">
        <v>0.7</v>
      </c>
      <c r="T18085" s="45">
        <v>850</v>
      </c>
      <c r="V18085" s="68">
        <f t="shared" si="1975"/>
        <v>-2.8211358251686804</v>
      </c>
      <c r="W18085" s="68">
        <v>0</v>
      </c>
      <c r="X18085" s="68">
        <f t="shared" si="1976"/>
        <v>5.9538279213232709E-2</v>
      </c>
      <c r="Y18085" s="68">
        <f t="shared" si="1976"/>
        <v>1</v>
      </c>
      <c r="Z18085" s="68">
        <f t="shared" si="1977"/>
        <v>5.6192664655252723E-2</v>
      </c>
      <c r="AA18085" s="68">
        <f t="shared" si="1978"/>
        <v>0.94380733534474737</v>
      </c>
      <c r="AB18085" s="68">
        <f t="shared" si="1979"/>
        <v>0.94380733534474737</v>
      </c>
      <c r="AC18085" s="68">
        <f t="shared" si="1980"/>
        <v>-5.7833227581096089E-2</v>
      </c>
    </row>
    <row r="18086" spans="1:29" x14ac:dyDescent="0.3">
      <c r="A18086" s="44">
        <v>377</v>
      </c>
      <c r="B18086" s="44">
        <v>10</v>
      </c>
      <c r="C18086" s="44">
        <v>9</v>
      </c>
      <c r="D18086" s="44">
        <v>2</v>
      </c>
      <c r="E18086" s="44">
        <v>1</v>
      </c>
      <c r="F18086" s="47" t="str">
        <f t="shared" si="1974"/>
        <v>1092</v>
      </c>
      <c r="G18086" s="45">
        <v>0</v>
      </c>
      <c r="H18086" s="45">
        <v>0</v>
      </c>
      <c r="I18086" s="45">
        <v>1</v>
      </c>
      <c r="J18086" s="45">
        <v>21</v>
      </c>
      <c r="K18086" s="45">
        <v>0</v>
      </c>
      <c r="L18086" s="45">
        <v>0</v>
      </c>
      <c r="M18086" s="45">
        <v>0</v>
      </c>
      <c r="N18086" s="45">
        <v>1</v>
      </c>
      <c r="O18086" s="45">
        <v>240</v>
      </c>
      <c r="P18086" s="45">
        <v>0</v>
      </c>
      <c r="Q18086" s="45">
        <v>1</v>
      </c>
      <c r="R18086" s="45">
        <v>0</v>
      </c>
      <c r="S18086" s="45">
        <v>0.85</v>
      </c>
      <c r="T18086" s="45">
        <v>400</v>
      </c>
      <c r="V18086" s="68">
        <f t="shared" si="1975"/>
        <v>3.7776201767682926E-2</v>
      </c>
      <c r="W18086" s="68">
        <v>0</v>
      </c>
      <c r="X18086" s="68">
        <f t="shared" si="1976"/>
        <v>1.0384987926755505</v>
      </c>
      <c r="Y18086" s="68">
        <f t="shared" si="1976"/>
        <v>1</v>
      </c>
      <c r="Z18086" s="68">
        <f t="shared" si="1977"/>
        <v>0.50944292751457065</v>
      </c>
      <c r="AA18086" s="68">
        <f t="shared" si="1978"/>
        <v>0.49055707248542918</v>
      </c>
      <c r="AB18086" s="68">
        <f t="shared" si="1979"/>
        <v>0.50944292751457065</v>
      </c>
      <c r="AC18086" s="68">
        <f t="shared" si="1980"/>
        <v>-0.67443744924811622</v>
      </c>
    </row>
    <row r="18087" spans="1:29" x14ac:dyDescent="0.3">
      <c r="A18087" s="44">
        <v>377</v>
      </c>
      <c r="B18087" s="44">
        <v>10</v>
      </c>
      <c r="C18087" s="44">
        <v>9</v>
      </c>
      <c r="D18087" s="44">
        <v>3</v>
      </c>
      <c r="E18087" s="44">
        <v>0</v>
      </c>
      <c r="F18087" s="47" t="str">
        <f t="shared" si="1974"/>
        <v>1093</v>
      </c>
      <c r="G18087" s="45">
        <v>0</v>
      </c>
      <c r="H18087" s="45">
        <v>0</v>
      </c>
      <c r="I18087" s="45">
        <v>0</v>
      </c>
      <c r="J18087" s="45">
        <v>35</v>
      </c>
      <c r="K18087" s="45">
        <v>1</v>
      </c>
      <c r="L18087" s="45">
        <v>0</v>
      </c>
      <c r="M18087" s="45">
        <v>0</v>
      </c>
      <c r="N18087" s="45">
        <v>0</v>
      </c>
      <c r="O18087" s="45">
        <v>165</v>
      </c>
      <c r="P18087" s="45">
        <v>0</v>
      </c>
      <c r="Q18087" s="45">
        <v>3</v>
      </c>
      <c r="R18087" s="45">
        <v>0</v>
      </c>
      <c r="S18087" s="45">
        <v>1</v>
      </c>
      <c r="T18087" s="45">
        <v>250</v>
      </c>
      <c r="V18087" s="68">
        <f t="shared" si="1975"/>
        <v>0.10808588376657446</v>
      </c>
      <c r="W18087" s="68">
        <v>0</v>
      </c>
      <c r="X18087" s="68">
        <f t="shared" si="1976"/>
        <v>1.1141434281117228</v>
      </c>
      <c r="Y18087" s="68">
        <f t="shared" si="1976"/>
        <v>1</v>
      </c>
      <c r="Z18087" s="68">
        <f t="shared" si="1977"/>
        <v>0.52699519497919578</v>
      </c>
      <c r="AA18087" s="68">
        <f t="shared" si="1978"/>
        <v>0.47300480502080416</v>
      </c>
      <c r="AB18087" s="68">
        <f t="shared" si="1979"/>
        <v>0.47300480502080416</v>
      </c>
      <c r="AC18087" s="68">
        <f t="shared" si="1980"/>
        <v>-0.74864973193545103</v>
      </c>
    </row>
    <row r="18088" spans="1:29" x14ac:dyDescent="0.3">
      <c r="A18088" s="44">
        <v>377</v>
      </c>
      <c r="B18088" s="44">
        <v>10</v>
      </c>
      <c r="C18088" s="44">
        <v>9</v>
      </c>
      <c r="D18088" s="44">
        <v>4</v>
      </c>
      <c r="E18088" s="44">
        <v>0</v>
      </c>
      <c r="F18088" s="47" t="str">
        <f t="shared" si="1974"/>
        <v>1094</v>
      </c>
      <c r="G18088" s="45">
        <v>0</v>
      </c>
      <c r="H18088" s="45">
        <v>0</v>
      </c>
      <c r="I18088" s="45">
        <v>0</v>
      </c>
      <c r="J18088" s="45">
        <v>21</v>
      </c>
      <c r="K18088" s="45">
        <v>0</v>
      </c>
      <c r="L18088" s="45">
        <v>0</v>
      </c>
      <c r="M18088" s="45">
        <v>0</v>
      </c>
      <c r="N18088" s="45">
        <v>0</v>
      </c>
      <c r="O18088" s="45">
        <v>75</v>
      </c>
      <c r="P18088" s="45">
        <v>0</v>
      </c>
      <c r="Q18088" s="45">
        <v>5</v>
      </c>
      <c r="R18088" s="45">
        <v>0</v>
      </c>
      <c r="S18088" s="45">
        <v>0.7</v>
      </c>
      <c r="T18088" s="45">
        <v>250</v>
      </c>
      <c r="V18088" s="68">
        <f t="shared" si="1975"/>
        <v>-1.270332294874041</v>
      </c>
      <c r="W18088" s="68">
        <v>0</v>
      </c>
      <c r="X18088" s="68">
        <f t="shared" si="1976"/>
        <v>0.28073831837297442</v>
      </c>
      <c r="Y18088" s="68">
        <f t="shared" si="1976"/>
        <v>1</v>
      </c>
      <c r="Z18088" s="68">
        <f t="shared" si="1977"/>
        <v>0.21920037399179174</v>
      </c>
      <c r="AA18088" s="68">
        <f t="shared" si="1978"/>
        <v>0.78079962600820829</v>
      </c>
      <c r="AB18088" s="68">
        <f t="shared" si="1979"/>
        <v>0.78079962600820829</v>
      </c>
      <c r="AC18088" s="68">
        <f t="shared" si="1980"/>
        <v>-0.24743672286875801</v>
      </c>
    </row>
    <row r="18089" spans="1:29" x14ac:dyDescent="0.3">
      <c r="A18089" s="44">
        <v>377</v>
      </c>
      <c r="B18089" s="44">
        <v>10</v>
      </c>
      <c r="C18089" s="44">
        <v>10</v>
      </c>
      <c r="D18089" s="44">
        <v>1</v>
      </c>
      <c r="E18089" s="44">
        <v>0</v>
      </c>
      <c r="F18089" s="47" t="str">
        <f t="shared" si="1974"/>
        <v>10101</v>
      </c>
      <c r="G18089" s="45">
        <v>1</v>
      </c>
      <c r="H18089" s="45">
        <v>0</v>
      </c>
      <c r="I18089" s="45">
        <v>0</v>
      </c>
      <c r="J18089" s="45">
        <v>24</v>
      </c>
      <c r="K18089" s="45">
        <v>1</v>
      </c>
      <c r="L18089" s="45">
        <v>0</v>
      </c>
      <c r="M18089" s="45">
        <v>1</v>
      </c>
      <c r="N18089" s="45">
        <v>0</v>
      </c>
      <c r="O18089" s="45">
        <v>75</v>
      </c>
      <c r="P18089" s="45">
        <v>0</v>
      </c>
      <c r="Q18089" s="45">
        <v>1</v>
      </c>
      <c r="R18089" s="45">
        <v>0</v>
      </c>
      <c r="S18089" s="45">
        <v>0.85</v>
      </c>
      <c r="T18089" s="45">
        <v>850</v>
      </c>
      <c r="V18089" s="68">
        <f t="shared" si="1975"/>
        <v>-2.1110669584161954</v>
      </c>
      <c r="W18089" s="68">
        <v>0</v>
      </c>
      <c r="X18089" s="68">
        <f t="shared" si="1976"/>
        <v>0.12110867954886294</v>
      </c>
      <c r="Y18089" s="68">
        <f t="shared" si="1976"/>
        <v>1</v>
      </c>
      <c r="Z18089" s="68">
        <f t="shared" si="1977"/>
        <v>0.10802581565740565</v>
      </c>
      <c r="AA18089" s="68">
        <f t="shared" si="1978"/>
        <v>0.89197418434259435</v>
      </c>
      <c r="AB18089" s="68">
        <f t="shared" si="1979"/>
        <v>0.89197418434259435</v>
      </c>
      <c r="AC18089" s="68">
        <f t="shared" si="1980"/>
        <v>-0.11431808814089725</v>
      </c>
    </row>
    <row r="18090" spans="1:29" x14ac:dyDescent="0.3">
      <c r="A18090" s="44">
        <v>377</v>
      </c>
      <c r="B18090" s="44">
        <v>10</v>
      </c>
      <c r="C18090" s="44">
        <v>10</v>
      </c>
      <c r="D18090" s="44">
        <v>2</v>
      </c>
      <c r="E18090" s="44">
        <v>0</v>
      </c>
      <c r="F18090" s="47" t="str">
        <f t="shared" si="1974"/>
        <v>10102</v>
      </c>
      <c r="G18090" s="45">
        <v>0</v>
      </c>
      <c r="H18090" s="45">
        <v>0</v>
      </c>
      <c r="I18090" s="45">
        <v>1</v>
      </c>
      <c r="J18090" s="45">
        <v>27</v>
      </c>
      <c r="K18090" s="45">
        <v>0</v>
      </c>
      <c r="L18090" s="45">
        <v>1</v>
      </c>
      <c r="M18090" s="45">
        <v>0</v>
      </c>
      <c r="N18090" s="45">
        <v>1</v>
      </c>
      <c r="O18090" s="45">
        <v>120</v>
      </c>
      <c r="P18090" s="45">
        <v>1</v>
      </c>
      <c r="Q18090" s="45">
        <v>5</v>
      </c>
      <c r="R18090" s="45">
        <v>1</v>
      </c>
      <c r="S18090" s="45">
        <v>0.7</v>
      </c>
      <c r="T18090" s="45">
        <v>400</v>
      </c>
      <c r="V18090" s="68">
        <f t="shared" si="1975"/>
        <v>-1.2976241836164493</v>
      </c>
      <c r="W18090" s="68">
        <v>0</v>
      </c>
      <c r="X18090" s="68">
        <f t="shared" si="1976"/>
        <v>0.27318004829575382</v>
      </c>
      <c r="Y18090" s="68">
        <f t="shared" si="1976"/>
        <v>1</v>
      </c>
      <c r="Z18090" s="68">
        <f t="shared" si="1977"/>
        <v>0.21456513449250608</v>
      </c>
      <c r="AA18090" s="68">
        <f t="shared" si="1978"/>
        <v>0.78543486550749386</v>
      </c>
      <c r="AB18090" s="68">
        <f t="shared" si="1979"/>
        <v>0.78543486550749386</v>
      </c>
      <c r="AC18090" s="68">
        <f t="shared" si="1980"/>
        <v>-0.24151774578444465</v>
      </c>
    </row>
    <row r="18091" spans="1:29" x14ac:dyDescent="0.3">
      <c r="A18091" s="44">
        <v>377</v>
      </c>
      <c r="B18091" s="44">
        <v>10</v>
      </c>
      <c r="C18091" s="44">
        <v>10</v>
      </c>
      <c r="D18091" s="44">
        <v>3</v>
      </c>
      <c r="E18091" s="44">
        <v>1</v>
      </c>
      <c r="F18091" s="47" t="str">
        <f t="shared" si="1974"/>
        <v>10103</v>
      </c>
      <c r="G18091" s="45">
        <v>0</v>
      </c>
      <c r="H18091" s="45">
        <v>1</v>
      </c>
      <c r="I18091" s="45">
        <v>0</v>
      </c>
      <c r="J18091" s="45">
        <v>21</v>
      </c>
      <c r="K18091" s="45">
        <v>0</v>
      </c>
      <c r="L18091" s="45">
        <v>0</v>
      </c>
      <c r="M18091" s="45">
        <v>0</v>
      </c>
      <c r="N18091" s="45">
        <v>0</v>
      </c>
      <c r="O18091" s="45">
        <v>240</v>
      </c>
      <c r="P18091" s="45">
        <v>1</v>
      </c>
      <c r="Q18091" s="45">
        <v>3</v>
      </c>
      <c r="R18091" s="45">
        <v>1</v>
      </c>
      <c r="S18091" s="45">
        <v>1</v>
      </c>
      <c r="T18091" s="45">
        <v>550</v>
      </c>
      <c r="V18091" s="68">
        <f t="shared" si="1975"/>
        <v>-0.9732741552590235</v>
      </c>
      <c r="W18091" s="68">
        <v>0</v>
      </c>
      <c r="X18091" s="68">
        <f t="shared" si="1976"/>
        <v>0.37784389106745891</v>
      </c>
      <c r="Y18091" s="68">
        <f t="shared" si="1976"/>
        <v>1</v>
      </c>
      <c r="Z18091" s="68">
        <f t="shared" si="1977"/>
        <v>0.27422837486671398</v>
      </c>
      <c r="AA18091" s="68">
        <f t="shared" si="1978"/>
        <v>0.72577162513328608</v>
      </c>
      <c r="AB18091" s="68">
        <f t="shared" si="1979"/>
        <v>0.27422837486671398</v>
      </c>
      <c r="AC18091" s="68">
        <f t="shared" si="1980"/>
        <v>-1.2937940348347181</v>
      </c>
    </row>
    <row r="18092" spans="1:29" x14ac:dyDescent="0.3">
      <c r="A18092" s="44">
        <v>377</v>
      </c>
      <c r="B18092" s="44">
        <v>10</v>
      </c>
      <c r="C18092" s="44">
        <v>10</v>
      </c>
      <c r="D18092" s="44">
        <v>4</v>
      </c>
      <c r="E18092" s="44">
        <v>0</v>
      </c>
      <c r="F18092" s="47" t="str">
        <f t="shared" si="1974"/>
        <v>10104</v>
      </c>
      <c r="G18092" s="45">
        <v>0</v>
      </c>
      <c r="H18092" s="45">
        <v>0</v>
      </c>
      <c r="I18092" s="45">
        <v>0</v>
      </c>
      <c r="J18092" s="45">
        <v>21</v>
      </c>
      <c r="K18092" s="45">
        <v>0</v>
      </c>
      <c r="L18092" s="45">
        <v>0</v>
      </c>
      <c r="M18092" s="45">
        <v>0</v>
      </c>
      <c r="N18092" s="45">
        <v>0</v>
      </c>
      <c r="O18092" s="45">
        <v>75</v>
      </c>
      <c r="P18092" s="45">
        <v>0</v>
      </c>
      <c r="Q18092" s="45">
        <v>5</v>
      </c>
      <c r="R18092" s="45">
        <v>0</v>
      </c>
      <c r="S18092" s="45">
        <v>0.7</v>
      </c>
      <c r="T18092" s="45">
        <v>250</v>
      </c>
      <c r="V18092" s="68">
        <f t="shared" si="1975"/>
        <v>-1.270332294874041</v>
      </c>
      <c r="W18092" s="68">
        <v>0</v>
      </c>
      <c r="X18092" s="68">
        <f t="shared" si="1976"/>
        <v>0.28073831837297442</v>
      </c>
      <c r="Y18092" s="68">
        <f t="shared" si="1976"/>
        <v>1</v>
      </c>
      <c r="Z18092" s="68">
        <f t="shared" si="1977"/>
        <v>0.21920037399179174</v>
      </c>
      <c r="AA18092" s="68">
        <f t="shared" si="1978"/>
        <v>0.78079962600820829</v>
      </c>
      <c r="AB18092" s="68">
        <f t="shared" si="1979"/>
        <v>0.78079962600820829</v>
      </c>
      <c r="AC18092" s="68">
        <f t="shared" si="1980"/>
        <v>-0.24743672286875801</v>
      </c>
    </row>
    <row r="18093" spans="1:29" x14ac:dyDescent="0.3">
      <c r="A18093" s="44">
        <v>377</v>
      </c>
      <c r="B18093" s="44">
        <v>10</v>
      </c>
      <c r="C18093" s="44">
        <v>11</v>
      </c>
      <c r="D18093" s="44">
        <v>1</v>
      </c>
      <c r="E18093" s="44">
        <v>0</v>
      </c>
      <c r="F18093" s="47" t="str">
        <f t="shared" si="1974"/>
        <v>10111</v>
      </c>
      <c r="G18093" s="45">
        <v>0</v>
      </c>
      <c r="H18093" s="45">
        <v>0</v>
      </c>
      <c r="I18093" s="45">
        <v>0</v>
      </c>
      <c r="J18093" s="45">
        <v>24</v>
      </c>
      <c r="K18093" s="45">
        <v>0</v>
      </c>
      <c r="L18093" s="45">
        <v>1</v>
      </c>
      <c r="M18093" s="45">
        <v>1</v>
      </c>
      <c r="N18093" s="45">
        <v>0</v>
      </c>
      <c r="O18093" s="45">
        <v>165</v>
      </c>
      <c r="P18093" s="45">
        <v>0</v>
      </c>
      <c r="Q18093" s="45">
        <v>5</v>
      </c>
      <c r="R18093" s="45">
        <v>1</v>
      </c>
      <c r="S18093" s="45">
        <v>1</v>
      </c>
      <c r="T18093" s="45">
        <v>250</v>
      </c>
      <c r="V18093" s="68">
        <f t="shared" si="1975"/>
        <v>-0.20290529800451684</v>
      </c>
      <c r="W18093" s="68">
        <v>0</v>
      </c>
      <c r="X18093" s="68">
        <f t="shared" si="1976"/>
        <v>0.81635554826444057</v>
      </c>
      <c r="Y18093" s="68">
        <f t="shared" si="1976"/>
        <v>1</v>
      </c>
      <c r="Z18093" s="68">
        <f t="shared" si="1977"/>
        <v>0.44944699788787634</v>
      </c>
      <c r="AA18093" s="68">
        <f t="shared" si="1978"/>
        <v>0.55055300211212355</v>
      </c>
      <c r="AB18093" s="68">
        <f t="shared" si="1979"/>
        <v>0.55055300211212355</v>
      </c>
      <c r="AC18093" s="68">
        <f t="shared" si="1980"/>
        <v>-0.59683204750465768</v>
      </c>
    </row>
    <row r="18094" spans="1:29" x14ac:dyDescent="0.3">
      <c r="A18094" s="44">
        <v>377</v>
      </c>
      <c r="B18094" s="44">
        <v>10</v>
      </c>
      <c r="C18094" s="44">
        <v>11</v>
      </c>
      <c r="D18094" s="44">
        <v>2</v>
      </c>
      <c r="E18094" s="44">
        <v>0</v>
      </c>
      <c r="F18094" s="47" t="str">
        <f t="shared" si="1974"/>
        <v>10112</v>
      </c>
      <c r="G18094" s="45">
        <v>1</v>
      </c>
      <c r="H18094" s="45">
        <v>0</v>
      </c>
      <c r="I18094" s="45">
        <v>0</v>
      </c>
      <c r="J18094" s="45">
        <v>27</v>
      </c>
      <c r="K18094" s="45">
        <v>1</v>
      </c>
      <c r="L18094" s="45">
        <v>0</v>
      </c>
      <c r="M18094" s="45">
        <v>0</v>
      </c>
      <c r="N18094" s="45">
        <v>0</v>
      </c>
      <c r="O18094" s="45">
        <v>75</v>
      </c>
      <c r="P18094" s="45">
        <v>0</v>
      </c>
      <c r="Q18094" s="45">
        <v>1</v>
      </c>
      <c r="R18094" s="45">
        <v>0</v>
      </c>
      <c r="S18094" s="45">
        <v>0.85</v>
      </c>
      <c r="T18094" s="45">
        <v>400</v>
      </c>
      <c r="V18094" s="68">
        <f t="shared" si="1975"/>
        <v>-0.91050702337210121</v>
      </c>
      <c r="W18094" s="68">
        <v>0</v>
      </c>
      <c r="X18094" s="68">
        <f t="shared" si="1976"/>
        <v>0.40232018657446533</v>
      </c>
      <c r="Y18094" s="68">
        <f t="shared" si="1976"/>
        <v>1</v>
      </c>
      <c r="Z18094" s="68">
        <f t="shared" si="1977"/>
        <v>0.28689609578910641</v>
      </c>
      <c r="AA18094" s="68">
        <f t="shared" si="1978"/>
        <v>0.71310390421089365</v>
      </c>
      <c r="AB18094" s="68">
        <f t="shared" si="1979"/>
        <v>0.71310390421089365</v>
      </c>
      <c r="AC18094" s="68">
        <f t="shared" si="1980"/>
        <v>-0.33812814097914268</v>
      </c>
    </row>
    <row r="18095" spans="1:29" x14ac:dyDescent="0.3">
      <c r="A18095" s="44">
        <v>377</v>
      </c>
      <c r="B18095" s="44">
        <v>10</v>
      </c>
      <c r="C18095" s="44">
        <v>11</v>
      </c>
      <c r="D18095" s="44">
        <v>3</v>
      </c>
      <c r="E18095" s="44">
        <v>1</v>
      </c>
      <c r="F18095" s="47" t="str">
        <f t="shared" si="1974"/>
        <v>10113</v>
      </c>
      <c r="G18095" s="45">
        <v>0</v>
      </c>
      <c r="H18095" s="45">
        <v>1</v>
      </c>
      <c r="I18095" s="45">
        <v>0</v>
      </c>
      <c r="J18095" s="45">
        <v>30</v>
      </c>
      <c r="K18095" s="45">
        <v>0</v>
      </c>
      <c r="L18095" s="45">
        <v>0</v>
      </c>
      <c r="M18095" s="45">
        <v>0</v>
      </c>
      <c r="N18095" s="45">
        <v>1</v>
      </c>
      <c r="O18095" s="45">
        <v>144</v>
      </c>
      <c r="P18095" s="45">
        <v>1</v>
      </c>
      <c r="Q18095" s="45">
        <v>3</v>
      </c>
      <c r="R18095" s="45">
        <v>0</v>
      </c>
      <c r="S18095" s="45">
        <v>0.7</v>
      </c>
      <c r="T18095" s="45">
        <v>700</v>
      </c>
      <c r="V18095" s="68">
        <f t="shared" si="1975"/>
        <v>-1.9299560378391449</v>
      </c>
      <c r="W18095" s="68">
        <v>0</v>
      </c>
      <c r="X18095" s="68">
        <f t="shared" si="1976"/>
        <v>0.14515457965233725</v>
      </c>
      <c r="Y18095" s="68">
        <f t="shared" si="1976"/>
        <v>1</v>
      </c>
      <c r="Z18095" s="68">
        <f t="shared" si="1977"/>
        <v>0.12675544614806972</v>
      </c>
      <c r="AA18095" s="68">
        <f t="shared" si="1978"/>
        <v>0.87324455385193034</v>
      </c>
      <c r="AB18095" s="68">
        <f t="shared" si="1979"/>
        <v>0.12675544614806972</v>
      </c>
      <c r="AC18095" s="68">
        <f t="shared" si="1980"/>
        <v>-2.0654956697962961</v>
      </c>
    </row>
    <row r="18096" spans="1:29" x14ac:dyDescent="0.3">
      <c r="A18096" s="44">
        <v>377</v>
      </c>
      <c r="B18096" s="44">
        <v>10</v>
      </c>
      <c r="C18096" s="44">
        <v>11</v>
      </c>
      <c r="D18096" s="44">
        <v>4</v>
      </c>
      <c r="E18096" s="44">
        <v>0</v>
      </c>
      <c r="F18096" s="47" t="str">
        <f t="shared" si="1974"/>
        <v>10114</v>
      </c>
      <c r="G18096" s="45">
        <v>0</v>
      </c>
      <c r="H18096" s="45">
        <v>0</v>
      </c>
      <c r="I18096" s="45">
        <v>0</v>
      </c>
      <c r="J18096" s="45">
        <v>21</v>
      </c>
      <c r="K18096" s="45">
        <v>0</v>
      </c>
      <c r="L18096" s="45">
        <v>0</v>
      </c>
      <c r="M18096" s="45">
        <v>0</v>
      </c>
      <c r="N18096" s="45">
        <v>0</v>
      </c>
      <c r="O18096" s="45">
        <v>75</v>
      </c>
      <c r="P18096" s="45">
        <v>0</v>
      </c>
      <c r="Q18096" s="45">
        <v>5</v>
      </c>
      <c r="R18096" s="45">
        <v>0</v>
      </c>
      <c r="S18096" s="45">
        <v>0.7</v>
      </c>
      <c r="T18096" s="45">
        <v>250</v>
      </c>
      <c r="V18096" s="68">
        <f t="shared" si="1975"/>
        <v>-1.270332294874041</v>
      </c>
      <c r="W18096" s="68">
        <v>0</v>
      </c>
      <c r="X18096" s="68">
        <f t="shared" si="1976"/>
        <v>0.28073831837297442</v>
      </c>
      <c r="Y18096" s="68">
        <f t="shared" si="1976"/>
        <v>1</v>
      </c>
      <c r="Z18096" s="68">
        <f t="shared" si="1977"/>
        <v>0.21920037399179174</v>
      </c>
      <c r="AA18096" s="68">
        <f t="shared" si="1978"/>
        <v>0.78079962600820829</v>
      </c>
      <c r="AB18096" s="68">
        <f t="shared" si="1979"/>
        <v>0.78079962600820829</v>
      </c>
      <c r="AC18096" s="68">
        <f t="shared" si="1980"/>
        <v>-0.24743672286875801</v>
      </c>
    </row>
    <row r="18097" spans="1:29" x14ac:dyDescent="0.3">
      <c r="A18097" s="44">
        <v>377</v>
      </c>
      <c r="B18097" s="44">
        <v>10</v>
      </c>
      <c r="C18097" s="44">
        <v>12</v>
      </c>
      <c r="D18097" s="44">
        <v>1</v>
      </c>
      <c r="E18097" s="44">
        <v>0</v>
      </c>
      <c r="F18097" s="47" t="str">
        <f t="shared" si="1974"/>
        <v>10121</v>
      </c>
      <c r="G18097" s="45">
        <v>0</v>
      </c>
      <c r="H18097" s="45">
        <v>0</v>
      </c>
      <c r="I18097" s="45">
        <v>1</v>
      </c>
      <c r="J18097" s="45">
        <v>21</v>
      </c>
      <c r="K18097" s="45">
        <v>0</v>
      </c>
      <c r="L18097" s="45">
        <v>0</v>
      </c>
      <c r="M18097" s="45">
        <v>0</v>
      </c>
      <c r="N18097" s="45">
        <v>0</v>
      </c>
      <c r="O18097" s="45">
        <v>120</v>
      </c>
      <c r="P18097" s="45">
        <v>1</v>
      </c>
      <c r="Q18097" s="45">
        <v>5</v>
      </c>
      <c r="R18097" s="45">
        <v>1</v>
      </c>
      <c r="S18097" s="45">
        <v>0.85</v>
      </c>
      <c r="T18097" s="45">
        <v>550</v>
      </c>
      <c r="V18097" s="68">
        <f t="shared" si="1975"/>
        <v>-2.0002207399163359</v>
      </c>
      <c r="W18097" s="68">
        <v>0</v>
      </c>
      <c r="X18097" s="68">
        <f t="shared" si="1976"/>
        <v>0.13530541263445214</v>
      </c>
      <c r="Y18097" s="68">
        <f t="shared" si="1976"/>
        <v>1</v>
      </c>
      <c r="Z18097" s="68">
        <f t="shared" si="1977"/>
        <v>0.11917974769492096</v>
      </c>
      <c r="AA18097" s="68">
        <f t="shared" si="1978"/>
        <v>0.88082025230507899</v>
      </c>
      <c r="AB18097" s="68">
        <f t="shared" si="1979"/>
        <v>0.88082025230507899</v>
      </c>
      <c r="AC18097" s="68">
        <f t="shared" si="1980"/>
        <v>-0.12690170075775958</v>
      </c>
    </row>
    <row r="18098" spans="1:29" x14ac:dyDescent="0.3">
      <c r="A18098" s="44">
        <v>377</v>
      </c>
      <c r="B18098" s="44">
        <v>10</v>
      </c>
      <c r="C18098" s="44">
        <v>12</v>
      </c>
      <c r="D18098" s="44">
        <v>2</v>
      </c>
      <c r="E18098" s="44">
        <v>1</v>
      </c>
      <c r="F18098" s="47" t="str">
        <f t="shared" si="1974"/>
        <v>10122</v>
      </c>
      <c r="G18098" s="45">
        <v>0</v>
      </c>
      <c r="H18098" s="45">
        <v>0</v>
      </c>
      <c r="I18098" s="45">
        <v>0</v>
      </c>
      <c r="J18098" s="45">
        <v>30</v>
      </c>
      <c r="K18098" s="45">
        <v>1</v>
      </c>
      <c r="L18098" s="45">
        <v>0</v>
      </c>
      <c r="M18098" s="45">
        <v>0</v>
      </c>
      <c r="N18098" s="45">
        <v>1</v>
      </c>
      <c r="O18098" s="45">
        <v>240</v>
      </c>
      <c r="P18098" s="45">
        <v>0</v>
      </c>
      <c r="Q18098" s="45">
        <v>1</v>
      </c>
      <c r="R18098" s="45">
        <v>0</v>
      </c>
      <c r="S18098" s="45">
        <v>1</v>
      </c>
      <c r="T18098" s="45">
        <v>700</v>
      </c>
      <c r="V18098" s="68">
        <f t="shared" si="1975"/>
        <v>-0.21927495474340775</v>
      </c>
      <c r="W18098" s="68">
        <v>0</v>
      </c>
      <c r="X18098" s="68">
        <f t="shared" si="1976"/>
        <v>0.80310087139956032</v>
      </c>
      <c r="Y18098" s="68">
        <f t="shared" si="1976"/>
        <v>1</v>
      </c>
      <c r="Z18098" s="68">
        <f t="shared" si="1977"/>
        <v>0.44539985762205109</v>
      </c>
      <c r="AA18098" s="68">
        <f t="shared" si="1978"/>
        <v>0.55460014237794897</v>
      </c>
      <c r="AB18098" s="68">
        <f t="shared" si="1979"/>
        <v>0.44539985762205109</v>
      </c>
      <c r="AC18098" s="68">
        <f t="shared" si="1980"/>
        <v>-0.80878284382203025</v>
      </c>
    </row>
    <row r="18099" spans="1:29" x14ac:dyDescent="0.3">
      <c r="A18099" s="44">
        <v>377</v>
      </c>
      <c r="B18099" s="44">
        <v>10</v>
      </c>
      <c r="C18099" s="44">
        <v>12</v>
      </c>
      <c r="D18099" s="44">
        <v>3</v>
      </c>
      <c r="E18099" s="44">
        <v>0</v>
      </c>
      <c r="F18099" s="47" t="str">
        <f t="shared" si="1974"/>
        <v>10123</v>
      </c>
      <c r="G18099" s="45">
        <v>0</v>
      </c>
      <c r="H18099" s="45">
        <v>1</v>
      </c>
      <c r="I18099" s="45">
        <v>0</v>
      </c>
      <c r="J18099" s="45">
        <v>35</v>
      </c>
      <c r="K18099" s="45">
        <v>0</v>
      </c>
      <c r="L18099" s="45">
        <v>1</v>
      </c>
      <c r="M18099" s="45">
        <v>1</v>
      </c>
      <c r="N18099" s="45">
        <v>0</v>
      </c>
      <c r="O18099" s="45">
        <v>144</v>
      </c>
      <c r="P18099" s="45">
        <v>1</v>
      </c>
      <c r="Q18099" s="45">
        <v>3</v>
      </c>
      <c r="R18099" s="45">
        <v>1</v>
      </c>
      <c r="S18099" s="45">
        <v>0.7</v>
      </c>
      <c r="T18099" s="45">
        <v>850</v>
      </c>
      <c r="V18099" s="68">
        <f t="shared" si="1975"/>
        <v>-2.4556415617427541</v>
      </c>
      <c r="W18099" s="68">
        <v>0</v>
      </c>
      <c r="X18099" s="68">
        <f t="shared" si="1976"/>
        <v>8.5808126566791543E-2</v>
      </c>
      <c r="Y18099" s="68">
        <f t="shared" si="1976"/>
        <v>1</v>
      </c>
      <c r="Z18099" s="68">
        <f t="shared" si="1977"/>
        <v>7.9026970297328317E-2</v>
      </c>
      <c r="AA18099" s="68">
        <f t="shared" si="1978"/>
        <v>0.92097302970267159</v>
      </c>
      <c r="AB18099" s="68">
        <f t="shared" si="1979"/>
        <v>0.92097302970267159</v>
      </c>
      <c r="AC18099" s="68">
        <f t="shared" si="1980"/>
        <v>-8.2324526866060732E-2</v>
      </c>
    </row>
    <row r="18100" spans="1:29" x14ac:dyDescent="0.3">
      <c r="A18100" s="44">
        <v>377</v>
      </c>
      <c r="B18100" s="44">
        <v>10</v>
      </c>
      <c r="C18100" s="44">
        <v>12</v>
      </c>
      <c r="D18100" s="44">
        <v>4</v>
      </c>
      <c r="E18100" s="44">
        <v>0</v>
      </c>
      <c r="F18100" s="47" t="str">
        <f t="shared" si="1974"/>
        <v>10124</v>
      </c>
      <c r="G18100" s="45">
        <v>0</v>
      </c>
      <c r="H18100" s="45">
        <v>0</v>
      </c>
      <c r="I18100" s="45">
        <v>0</v>
      </c>
      <c r="J18100" s="45">
        <v>21</v>
      </c>
      <c r="K18100" s="45">
        <v>0</v>
      </c>
      <c r="L18100" s="45">
        <v>0</v>
      </c>
      <c r="M18100" s="45">
        <v>0</v>
      </c>
      <c r="N18100" s="45">
        <v>0</v>
      </c>
      <c r="O18100" s="45">
        <v>75</v>
      </c>
      <c r="P18100" s="45">
        <v>0</v>
      </c>
      <c r="Q18100" s="45">
        <v>5</v>
      </c>
      <c r="R18100" s="45">
        <v>0</v>
      </c>
      <c r="S18100" s="45">
        <v>0.7</v>
      </c>
      <c r="T18100" s="45">
        <v>250</v>
      </c>
      <c r="V18100" s="68">
        <f t="shared" si="1975"/>
        <v>-1.270332294874041</v>
      </c>
      <c r="W18100" s="68">
        <v>0</v>
      </c>
      <c r="X18100" s="68">
        <f t="shared" si="1976"/>
        <v>0.28073831837297442</v>
      </c>
      <c r="Y18100" s="68">
        <f t="shared" si="1976"/>
        <v>1</v>
      </c>
      <c r="Z18100" s="68">
        <f t="shared" si="1977"/>
        <v>0.21920037399179174</v>
      </c>
      <c r="AA18100" s="68">
        <f t="shared" si="1978"/>
        <v>0.78079962600820829</v>
      </c>
      <c r="AB18100" s="68">
        <f t="shared" si="1979"/>
        <v>0.78079962600820829</v>
      </c>
      <c r="AC18100" s="68">
        <f t="shared" si="1980"/>
        <v>-0.24743672286875801</v>
      </c>
    </row>
    <row r="18101" spans="1:29" x14ac:dyDescent="0.3">
      <c r="A18101" s="44">
        <v>378</v>
      </c>
      <c r="B18101" s="44">
        <v>10</v>
      </c>
      <c r="C18101" s="44">
        <v>1</v>
      </c>
      <c r="D18101" s="44">
        <v>1</v>
      </c>
      <c r="E18101" s="44">
        <v>1</v>
      </c>
      <c r="F18101" s="47" t="str">
        <f t="shared" si="1974"/>
        <v>1011</v>
      </c>
      <c r="G18101" s="45">
        <v>0</v>
      </c>
      <c r="H18101" s="45">
        <v>0</v>
      </c>
      <c r="I18101" s="45">
        <v>0</v>
      </c>
      <c r="J18101" s="45">
        <v>35</v>
      </c>
      <c r="K18101" s="45">
        <v>0</v>
      </c>
      <c r="L18101" s="45">
        <v>0</v>
      </c>
      <c r="M18101" s="45">
        <v>1</v>
      </c>
      <c r="N18101" s="45">
        <v>0</v>
      </c>
      <c r="O18101" s="45">
        <v>120</v>
      </c>
      <c r="P18101" s="45">
        <v>1</v>
      </c>
      <c r="Q18101" s="45">
        <v>1</v>
      </c>
      <c r="R18101" s="45">
        <v>1</v>
      </c>
      <c r="S18101" s="45">
        <v>0.85</v>
      </c>
      <c r="T18101" s="45">
        <v>850</v>
      </c>
      <c r="V18101" s="68">
        <f t="shared" si="1975"/>
        <v>-1.6045333465235605</v>
      </c>
      <c r="W18101" s="68">
        <v>0</v>
      </c>
      <c r="X18101" s="68">
        <f t="shared" si="1976"/>
        <v>0.20098332259621804</v>
      </c>
      <c r="Y18101" s="68">
        <f t="shared" si="1976"/>
        <v>1</v>
      </c>
      <c r="Z18101" s="68">
        <f t="shared" si="1977"/>
        <v>0.16734897047674535</v>
      </c>
      <c r="AA18101" s="68">
        <f t="shared" si="1978"/>
        <v>0.83265102952325465</v>
      </c>
      <c r="AB18101" s="68">
        <f t="shared" si="1979"/>
        <v>0.16734897047674535</v>
      </c>
      <c r="AC18101" s="68">
        <f t="shared" si="1980"/>
        <v>-1.7876740032603942</v>
      </c>
    </row>
    <row r="18102" spans="1:29" x14ac:dyDescent="0.3">
      <c r="A18102" s="44">
        <v>378</v>
      </c>
      <c r="B18102" s="44">
        <v>10</v>
      </c>
      <c r="C18102" s="44">
        <v>1</v>
      </c>
      <c r="D18102" s="44">
        <v>2</v>
      </c>
      <c r="E18102" s="44">
        <v>0</v>
      </c>
      <c r="F18102" s="47" t="str">
        <f t="shared" si="1974"/>
        <v>1012</v>
      </c>
      <c r="G18102" s="45">
        <v>1</v>
      </c>
      <c r="H18102" s="45">
        <v>0</v>
      </c>
      <c r="I18102" s="45">
        <v>0</v>
      </c>
      <c r="J18102" s="45">
        <v>24</v>
      </c>
      <c r="K18102" s="45">
        <v>1</v>
      </c>
      <c r="L18102" s="45">
        <v>0</v>
      </c>
      <c r="M18102" s="45">
        <v>0</v>
      </c>
      <c r="N18102" s="45">
        <v>0</v>
      </c>
      <c r="O18102" s="45">
        <v>165</v>
      </c>
      <c r="P18102" s="45">
        <v>0</v>
      </c>
      <c r="Q18102" s="45">
        <v>3</v>
      </c>
      <c r="R18102" s="45">
        <v>0</v>
      </c>
      <c r="S18102" s="45">
        <v>0.7</v>
      </c>
      <c r="T18102" s="45">
        <v>400</v>
      </c>
      <c r="V18102" s="68">
        <f t="shared" si="1975"/>
        <v>-0.93532571466298831</v>
      </c>
      <c r="W18102" s="68">
        <v>0</v>
      </c>
      <c r="X18102" s="68">
        <f t="shared" si="1976"/>
        <v>0.39245801538109742</v>
      </c>
      <c r="Y18102" s="68">
        <f t="shared" si="1976"/>
        <v>1</v>
      </c>
      <c r="Z18102" s="68">
        <f t="shared" si="1977"/>
        <v>0.2818454926798542</v>
      </c>
      <c r="AA18102" s="68">
        <f t="shared" si="1978"/>
        <v>0.71815450732014574</v>
      </c>
      <c r="AB18102" s="68">
        <f t="shared" si="1979"/>
        <v>0.71815450732014574</v>
      </c>
      <c r="AC18102" s="68">
        <f t="shared" si="1980"/>
        <v>-0.33107054183054474</v>
      </c>
    </row>
    <row r="18103" spans="1:29" x14ac:dyDescent="0.3">
      <c r="A18103" s="44">
        <v>378</v>
      </c>
      <c r="B18103" s="44">
        <v>10</v>
      </c>
      <c r="C18103" s="44">
        <v>1</v>
      </c>
      <c r="D18103" s="44">
        <v>3</v>
      </c>
      <c r="E18103" s="44">
        <v>0</v>
      </c>
      <c r="F18103" s="47" t="str">
        <f t="shared" si="1974"/>
        <v>1013</v>
      </c>
      <c r="G18103" s="45">
        <v>0</v>
      </c>
      <c r="H18103" s="45">
        <v>0</v>
      </c>
      <c r="I18103" s="45">
        <v>1</v>
      </c>
      <c r="J18103" s="45">
        <v>27</v>
      </c>
      <c r="K18103" s="45">
        <v>0</v>
      </c>
      <c r="L18103" s="45">
        <v>1</v>
      </c>
      <c r="M18103" s="45">
        <v>0</v>
      </c>
      <c r="N18103" s="45">
        <v>1</v>
      </c>
      <c r="O18103" s="45">
        <v>240</v>
      </c>
      <c r="P18103" s="45">
        <v>0</v>
      </c>
      <c r="Q18103" s="45">
        <v>5</v>
      </c>
      <c r="R18103" s="45">
        <v>0</v>
      </c>
      <c r="S18103" s="45">
        <v>1</v>
      </c>
      <c r="T18103" s="45">
        <v>700</v>
      </c>
      <c r="V18103" s="68">
        <f t="shared" si="1975"/>
        <v>-1.586312088741118</v>
      </c>
      <c r="W18103" s="68">
        <v>0</v>
      </c>
      <c r="X18103" s="68">
        <f t="shared" si="1976"/>
        <v>0.2046790597644885</v>
      </c>
      <c r="Y18103" s="68">
        <f t="shared" si="1976"/>
        <v>1</v>
      </c>
      <c r="Z18103" s="68">
        <f t="shared" si="1977"/>
        <v>0.16990339302859858</v>
      </c>
      <c r="AA18103" s="68">
        <f t="shared" si="1978"/>
        <v>0.83009660697140142</v>
      </c>
      <c r="AB18103" s="68">
        <f t="shared" si="1979"/>
        <v>0.83009660697140142</v>
      </c>
      <c r="AC18103" s="68">
        <f t="shared" si="1980"/>
        <v>-0.18621319102329517</v>
      </c>
    </row>
    <row r="18104" spans="1:29" x14ac:dyDescent="0.3">
      <c r="A18104" s="44">
        <v>378</v>
      </c>
      <c r="B18104" s="44">
        <v>10</v>
      </c>
      <c r="C18104" s="44">
        <v>1</v>
      </c>
      <c r="D18104" s="44">
        <v>4</v>
      </c>
      <c r="E18104" s="44">
        <v>0</v>
      </c>
      <c r="F18104" s="47" t="str">
        <f t="shared" si="1974"/>
        <v>1014</v>
      </c>
      <c r="G18104" s="45">
        <v>0</v>
      </c>
      <c r="H18104" s="45">
        <v>0</v>
      </c>
      <c r="I18104" s="45">
        <v>0</v>
      </c>
      <c r="J18104" s="45">
        <v>21</v>
      </c>
      <c r="K18104" s="45">
        <v>0</v>
      </c>
      <c r="L18104" s="45">
        <v>0</v>
      </c>
      <c r="M18104" s="45">
        <v>0</v>
      </c>
      <c r="N18104" s="45">
        <v>0</v>
      </c>
      <c r="O18104" s="45">
        <v>75</v>
      </c>
      <c r="P18104" s="45">
        <v>0</v>
      </c>
      <c r="Q18104" s="45">
        <v>5</v>
      </c>
      <c r="R18104" s="45">
        <v>0</v>
      </c>
      <c r="S18104" s="45">
        <v>0.7</v>
      </c>
      <c r="T18104" s="45">
        <v>250</v>
      </c>
      <c r="V18104" s="68">
        <f t="shared" si="1975"/>
        <v>-1.270332294874041</v>
      </c>
      <c r="W18104" s="68">
        <v>0</v>
      </c>
      <c r="X18104" s="68">
        <f t="shared" si="1976"/>
        <v>0.28073831837297442</v>
      </c>
      <c r="Y18104" s="68">
        <f t="shared" si="1976"/>
        <v>1</v>
      </c>
      <c r="Z18104" s="68">
        <f t="shared" si="1977"/>
        <v>0.21920037399179174</v>
      </c>
      <c r="AA18104" s="68">
        <f t="shared" si="1978"/>
        <v>0.78079962600820829</v>
      </c>
      <c r="AB18104" s="68">
        <f t="shared" si="1979"/>
        <v>0.78079962600820829</v>
      </c>
      <c r="AC18104" s="68">
        <f t="shared" si="1980"/>
        <v>-0.24743672286875801</v>
      </c>
    </row>
    <row r="18105" spans="1:29" x14ac:dyDescent="0.3">
      <c r="A18105" s="44">
        <v>378</v>
      </c>
      <c r="B18105" s="44">
        <v>10</v>
      </c>
      <c r="C18105" s="44">
        <v>2</v>
      </c>
      <c r="D18105" s="44">
        <v>1</v>
      </c>
      <c r="E18105" s="44">
        <v>1</v>
      </c>
      <c r="F18105" s="47" t="str">
        <f t="shared" si="1974"/>
        <v>1021</v>
      </c>
      <c r="G18105" s="45">
        <v>1</v>
      </c>
      <c r="H18105" s="45">
        <v>0</v>
      </c>
      <c r="I18105" s="45">
        <v>0</v>
      </c>
      <c r="J18105" s="45">
        <v>35</v>
      </c>
      <c r="K18105" s="45">
        <v>0</v>
      </c>
      <c r="L18105" s="45">
        <v>1</v>
      </c>
      <c r="M18105" s="45">
        <v>0</v>
      </c>
      <c r="N18105" s="45">
        <v>0</v>
      </c>
      <c r="O18105" s="45">
        <v>75</v>
      </c>
      <c r="P18105" s="45">
        <v>0</v>
      </c>
      <c r="Q18105" s="45">
        <v>3</v>
      </c>
      <c r="R18105" s="45">
        <v>0</v>
      </c>
      <c r="S18105" s="45">
        <v>0.85</v>
      </c>
      <c r="T18105" s="45">
        <v>850</v>
      </c>
      <c r="V18105" s="68">
        <f t="shared" si="1975"/>
        <v>-3.0137596189190932</v>
      </c>
      <c r="W18105" s="68">
        <v>0</v>
      </c>
      <c r="X18105" s="68">
        <f t="shared" si="1976"/>
        <v>4.9106708758674657E-2</v>
      </c>
      <c r="Y18105" s="68">
        <f t="shared" si="1976"/>
        <v>1</v>
      </c>
      <c r="Z18105" s="68">
        <f t="shared" si="1977"/>
        <v>4.680811622754634E-2</v>
      </c>
      <c r="AA18105" s="68">
        <f t="shared" si="1978"/>
        <v>0.95319188377245356</v>
      </c>
      <c r="AB18105" s="68">
        <f t="shared" si="1979"/>
        <v>4.680811622754634E-2</v>
      </c>
      <c r="AC18105" s="68">
        <f t="shared" si="1980"/>
        <v>-3.0616986674291615</v>
      </c>
    </row>
    <row r="18106" spans="1:29" x14ac:dyDescent="0.3">
      <c r="A18106" s="44">
        <v>378</v>
      </c>
      <c r="B18106" s="44">
        <v>10</v>
      </c>
      <c r="C18106" s="44">
        <v>2</v>
      </c>
      <c r="D18106" s="44">
        <v>2</v>
      </c>
      <c r="E18106" s="44">
        <v>0</v>
      </c>
      <c r="F18106" s="47" t="str">
        <f t="shared" si="1974"/>
        <v>1022</v>
      </c>
      <c r="G18106" s="45">
        <v>0</v>
      </c>
      <c r="H18106" s="45">
        <v>1</v>
      </c>
      <c r="I18106" s="45">
        <v>0</v>
      </c>
      <c r="J18106" s="45">
        <v>21</v>
      </c>
      <c r="K18106" s="45">
        <v>1</v>
      </c>
      <c r="L18106" s="45">
        <v>0</v>
      </c>
      <c r="M18106" s="45">
        <v>1</v>
      </c>
      <c r="N18106" s="45">
        <v>0</v>
      </c>
      <c r="O18106" s="45">
        <v>120</v>
      </c>
      <c r="P18106" s="45">
        <v>1</v>
      </c>
      <c r="Q18106" s="45">
        <v>5</v>
      </c>
      <c r="R18106" s="45">
        <v>1</v>
      </c>
      <c r="S18106" s="45">
        <v>0.7</v>
      </c>
      <c r="T18106" s="45">
        <v>550</v>
      </c>
      <c r="V18106" s="68">
        <f t="shared" si="1975"/>
        <v>-1.7185137486165214</v>
      </c>
      <c r="W18106" s="68">
        <v>0</v>
      </c>
      <c r="X18106" s="68">
        <f t="shared" si="1976"/>
        <v>0.1793324830930503</v>
      </c>
      <c r="Y18106" s="68">
        <f t="shared" si="1976"/>
        <v>1</v>
      </c>
      <c r="Z18106" s="68">
        <f t="shared" si="1977"/>
        <v>0.15206270128565672</v>
      </c>
      <c r="AA18106" s="68">
        <f t="shared" si="1978"/>
        <v>0.84793729871434331</v>
      </c>
      <c r="AB18106" s="68">
        <f t="shared" si="1979"/>
        <v>0.84793729871434331</v>
      </c>
      <c r="AC18106" s="68">
        <f t="shared" si="1980"/>
        <v>-0.16494858611929486</v>
      </c>
    </row>
    <row r="18107" spans="1:29" x14ac:dyDescent="0.3">
      <c r="A18107" s="44">
        <v>378</v>
      </c>
      <c r="B18107" s="44">
        <v>10</v>
      </c>
      <c r="C18107" s="44">
        <v>2</v>
      </c>
      <c r="D18107" s="44">
        <v>3</v>
      </c>
      <c r="E18107" s="44">
        <v>0</v>
      </c>
      <c r="F18107" s="47" t="str">
        <f t="shared" si="1974"/>
        <v>1023</v>
      </c>
      <c r="G18107" s="45">
        <v>0</v>
      </c>
      <c r="H18107" s="45">
        <v>0</v>
      </c>
      <c r="I18107" s="45">
        <v>0</v>
      </c>
      <c r="J18107" s="45">
        <v>30</v>
      </c>
      <c r="K18107" s="45">
        <v>0</v>
      </c>
      <c r="L18107" s="45">
        <v>0</v>
      </c>
      <c r="M18107" s="45">
        <v>0</v>
      </c>
      <c r="N18107" s="45">
        <v>1</v>
      </c>
      <c r="O18107" s="45">
        <v>144</v>
      </c>
      <c r="P18107" s="45">
        <v>1</v>
      </c>
      <c r="Q18107" s="45">
        <v>1</v>
      </c>
      <c r="R18107" s="45">
        <v>1</v>
      </c>
      <c r="S18107" s="45">
        <v>1</v>
      </c>
      <c r="T18107" s="45">
        <v>250</v>
      </c>
      <c r="V18107" s="68">
        <f t="shared" si="1975"/>
        <v>0.69498499840533057</v>
      </c>
      <c r="W18107" s="68">
        <v>0</v>
      </c>
      <c r="X18107" s="68">
        <f t="shared" si="1976"/>
        <v>2.0036790153352766</v>
      </c>
      <c r="Y18107" s="68">
        <f t="shared" si="1976"/>
        <v>1</v>
      </c>
      <c r="Z18107" s="68">
        <f t="shared" si="1977"/>
        <v>0.66707494546038304</v>
      </c>
      <c r="AA18107" s="68">
        <f t="shared" si="1978"/>
        <v>0.33292505453961696</v>
      </c>
      <c r="AB18107" s="68">
        <f t="shared" si="1979"/>
        <v>0.33292505453961696</v>
      </c>
      <c r="AC18107" s="68">
        <f t="shared" si="1980"/>
        <v>-1.0998378757744121</v>
      </c>
    </row>
    <row r="18108" spans="1:29" x14ac:dyDescent="0.3">
      <c r="A18108" s="44">
        <v>378</v>
      </c>
      <c r="B18108" s="44">
        <v>10</v>
      </c>
      <c r="C18108" s="44">
        <v>2</v>
      </c>
      <c r="D18108" s="44">
        <v>4</v>
      </c>
      <c r="E18108" s="44">
        <v>0</v>
      </c>
      <c r="F18108" s="47" t="str">
        <f t="shared" si="1974"/>
        <v>1024</v>
      </c>
      <c r="G18108" s="45">
        <v>0</v>
      </c>
      <c r="H18108" s="45">
        <v>0</v>
      </c>
      <c r="I18108" s="45">
        <v>0</v>
      </c>
      <c r="J18108" s="45">
        <v>21</v>
      </c>
      <c r="K18108" s="45">
        <v>0</v>
      </c>
      <c r="L18108" s="45">
        <v>0</v>
      </c>
      <c r="M18108" s="45">
        <v>0</v>
      </c>
      <c r="N18108" s="45">
        <v>0</v>
      </c>
      <c r="O18108" s="45">
        <v>75</v>
      </c>
      <c r="P18108" s="45">
        <v>0</v>
      </c>
      <c r="Q18108" s="45">
        <v>5</v>
      </c>
      <c r="R18108" s="45">
        <v>0</v>
      </c>
      <c r="S18108" s="45">
        <v>0.7</v>
      </c>
      <c r="T18108" s="45">
        <v>250</v>
      </c>
      <c r="V18108" s="68">
        <f t="shared" si="1975"/>
        <v>-1.270332294874041</v>
      </c>
      <c r="W18108" s="68">
        <v>0</v>
      </c>
      <c r="X18108" s="68">
        <f t="shared" si="1976"/>
        <v>0.28073831837297442</v>
      </c>
      <c r="Y18108" s="68">
        <f t="shared" si="1976"/>
        <v>1</v>
      </c>
      <c r="Z18108" s="68">
        <f t="shared" si="1977"/>
        <v>0.21920037399179174</v>
      </c>
      <c r="AA18108" s="68">
        <f t="shared" si="1978"/>
        <v>0.78079962600820829</v>
      </c>
      <c r="AB18108" s="68">
        <f t="shared" si="1979"/>
        <v>0.78079962600820829</v>
      </c>
      <c r="AC18108" s="68">
        <f t="shared" si="1980"/>
        <v>-0.24743672286875801</v>
      </c>
    </row>
    <row r="18109" spans="1:29" x14ac:dyDescent="0.3">
      <c r="A18109" s="44">
        <v>378</v>
      </c>
      <c r="B18109" s="44">
        <v>10</v>
      </c>
      <c r="C18109" s="44">
        <v>3</v>
      </c>
      <c r="D18109" s="44">
        <v>1</v>
      </c>
      <c r="E18109" s="44">
        <v>0</v>
      </c>
      <c r="F18109" s="47" t="str">
        <f t="shared" si="1974"/>
        <v>1031</v>
      </c>
      <c r="G18109" s="45">
        <v>0</v>
      </c>
      <c r="H18109" s="45">
        <v>1</v>
      </c>
      <c r="I18109" s="45">
        <v>0</v>
      </c>
      <c r="J18109" s="45">
        <v>35</v>
      </c>
      <c r="K18109" s="45">
        <v>0</v>
      </c>
      <c r="L18109" s="45">
        <v>1</v>
      </c>
      <c r="M18109" s="45">
        <v>1</v>
      </c>
      <c r="N18109" s="45">
        <v>0</v>
      </c>
      <c r="O18109" s="45">
        <v>144</v>
      </c>
      <c r="P18109" s="45">
        <v>0</v>
      </c>
      <c r="Q18109" s="45">
        <v>3</v>
      </c>
      <c r="R18109" s="45">
        <v>1</v>
      </c>
      <c r="S18109" s="45">
        <v>1</v>
      </c>
      <c r="T18109" s="45">
        <v>550</v>
      </c>
      <c r="V18109" s="68">
        <f t="shared" si="1975"/>
        <v>-1.3110234963713605</v>
      </c>
      <c r="W18109" s="68">
        <v>0</v>
      </c>
      <c r="X18109" s="68">
        <f t="shared" si="1976"/>
        <v>0.26954403781215569</v>
      </c>
      <c r="Y18109" s="68">
        <f t="shared" si="1976"/>
        <v>1</v>
      </c>
      <c r="Z18109" s="68">
        <f t="shared" si="1977"/>
        <v>0.21231562654310854</v>
      </c>
      <c r="AA18109" s="68">
        <f t="shared" si="1978"/>
        <v>0.78768437345689146</v>
      </c>
      <c r="AB18109" s="68">
        <f t="shared" si="1979"/>
        <v>0.78768437345689146</v>
      </c>
      <c r="AC18109" s="68">
        <f t="shared" si="1980"/>
        <v>-0.23865781066071134</v>
      </c>
    </row>
    <row r="18110" spans="1:29" x14ac:dyDescent="0.3">
      <c r="A18110" s="44">
        <v>378</v>
      </c>
      <c r="B18110" s="44">
        <v>10</v>
      </c>
      <c r="C18110" s="44">
        <v>3</v>
      </c>
      <c r="D18110" s="44">
        <v>2</v>
      </c>
      <c r="E18110" s="44">
        <v>0</v>
      </c>
      <c r="F18110" s="47" t="str">
        <f t="shared" si="1974"/>
        <v>1032</v>
      </c>
      <c r="G18110" s="45">
        <v>0</v>
      </c>
      <c r="H18110" s="45">
        <v>0</v>
      </c>
      <c r="I18110" s="45">
        <v>1</v>
      </c>
      <c r="J18110" s="45">
        <v>30</v>
      </c>
      <c r="K18110" s="45">
        <v>1</v>
      </c>
      <c r="L18110" s="45">
        <v>0</v>
      </c>
      <c r="M18110" s="45">
        <v>0</v>
      </c>
      <c r="N18110" s="45">
        <v>1</v>
      </c>
      <c r="O18110" s="45">
        <v>75</v>
      </c>
      <c r="P18110" s="45">
        <v>1</v>
      </c>
      <c r="Q18110" s="45">
        <v>5</v>
      </c>
      <c r="R18110" s="45">
        <v>0</v>
      </c>
      <c r="S18110" s="45">
        <v>0.85</v>
      </c>
      <c r="T18110" s="45">
        <v>850</v>
      </c>
      <c r="V18110" s="68">
        <f t="shared" si="1975"/>
        <v>-2.6823268362746231</v>
      </c>
      <c r="W18110" s="68">
        <v>0</v>
      </c>
      <c r="X18110" s="68">
        <f t="shared" si="1976"/>
        <v>6.8403804382399472E-2</v>
      </c>
      <c r="Y18110" s="68">
        <f t="shared" si="1976"/>
        <v>1</v>
      </c>
      <c r="Z18110" s="68">
        <f t="shared" si="1977"/>
        <v>6.4024298773384572E-2</v>
      </c>
      <c r="AA18110" s="68">
        <f t="shared" si="1978"/>
        <v>0.93597570122661533</v>
      </c>
      <c r="AB18110" s="68">
        <f t="shared" si="1979"/>
        <v>0.93597570122661533</v>
      </c>
      <c r="AC18110" s="68">
        <f t="shared" si="1980"/>
        <v>-6.6165763069492622E-2</v>
      </c>
    </row>
    <row r="18111" spans="1:29" x14ac:dyDescent="0.3">
      <c r="A18111" s="44">
        <v>378</v>
      </c>
      <c r="B18111" s="44">
        <v>10</v>
      </c>
      <c r="C18111" s="44">
        <v>3</v>
      </c>
      <c r="D18111" s="44">
        <v>3</v>
      </c>
      <c r="E18111" s="44">
        <v>1</v>
      </c>
      <c r="F18111" s="47" t="str">
        <f t="shared" si="1974"/>
        <v>1033</v>
      </c>
      <c r="G18111" s="45">
        <v>0</v>
      </c>
      <c r="H18111" s="45">
        <v>0</v>
      </c>
      <c r="I18111" s="45">
        <v>0</v>
      </c>
      <c r="J18111" s="45">
        <v>21</v>
      </c>
      <c r="K18111" s="45">
        <v>0</v>
      </c>
      <c r="L18111" s="45">
        <v>0</v>
      </c>
      <c r="M18111" s="45">
        <v>0</v>
      </c>
      <c r="N18111" s="45">
        <v>0</v>
      </c>
      <c r="O18111" s="45">
        <v>165</v>
      </c>
      <c r="P18111" s="45">
        <v>0</v>
      </c>
      <c r="Q18111" s="45">
        <v>1</v>
      </c>
      <c r="R18111" s="45">
        <v>0</v>
      </c>
      <c r="S18111" s="45">
        <v>0.7</v>
      </c>
      <c r="T18111" s="45">
        <v>700</v>
      </c>
      <c r="V18111" s="68">
        <f t="shared" si="1975"/>
        <v>-1.5201755604357792</v>
      </c>
      <c r="W18111" s="68">
        <v>0</v>
      </c>
      <c r="X18111" s="68">
        <f t="shared" si="1976"/>
        <v>0.21867349316834467</v>
      </c>
      <c r="Y18111" s="68">
        <f t="shared" si="1976"/>
        <v>1</v>
      </c>
      <c r="Z18111" s="68">
        <f t="shared" si="1977"/>
        <v>0.17943566869566566</v>
      </c>
      <c r="AA18111" s="68">
        <f t="shared" si="1978"/>
        <v>0.82056433130433426</v>
      </c>
      <c r="AB18111" s="68">
        <f t="shared" si="1979"/>
        <v>0.17943566869566566</v>
      </c>
      <c r="AC18111" s="68">
        <f t="shared" si="1980"/>
        <v>-1.7179385269590466</v>
      </c>
    </row>
    <row r="18112" spans="1:29" x14ac:dyDescent="0.3">
      <c r="A18112" s="44">
        <v>378</v>
      </c>
      <c r="B18112" s="44">
        <v>10</v>
      </c>
      <c r="C18112" s="44">
        <v>3</v>
      </c>
      <c r="D18112" s="44">
        <v>4</v>
      </c>
      <c r="E18112" s="44">
        <v>0</v>
      </c>
      <c r="F18112" s="47" t="str">
        <f t="shared" si="1974"/>
        <v>1034</v>
      </c>
      <c r="G18112" s="45">
        <v>0</v>
      </c>
      <c r="H18112" s="45">
        <v>0</v>
      </c>
      <c r="I18112" s="45">
        <v>0</v>
      </c>
      <c r="J18112" s="45">
        <v>21</v>
      </c>
      <c r="K18112" s="45">
        <v>0</v>
      </c>
      <c r="L18112" s="45">
        <v>0</v>
      </c>
      <c r="M18112" s="45">
        <v>0</v>
      </c>
      <c r="N18112" s="45">
        <v>0</v>
      </c>
      <c r="O18112" s="45">
        <v>75</v>
      </c>
      <c r="P18112" s="45">
        <v>0</v>
      </c>
      <c r="Q18112" s="45">
        <v>5</v>
      </c>
      <c r="R18112" s="45">
        <v>0</v>
      </c>
      <c r="S18112" s="45">
        <v>0.7</v>
      </c>
      <c r="T18112" s="45">
        <v>250</v>
      </c>
      <c r="V18112" s="68">
        <f t="shared" si="1975"/>
        <v>-1.270332294874041</v>
      </c>
      <c r="W18112" s="68">
        <v>0</v>
      </c>
      <c r="X18112" s="68">
        <f t="shared" si="1976"/>
        <v>0.28073831837297442</v>
      </c>
      <c r="Y18112" s="68">
        <f t="shared" si="1976"/>
        <v>1</v>
      </c>
      <c r="Z18112" s="68">
        <f t="shared" si="1977"/>
        <v>0.21920037399179174</v>
      </c>
      <c r="AA18112" s="68">
        <f t="shared" si="1978"/>
        <v>0.78079962600820829</v>
      </c>
      <c r="AB18112" s="68">
        <f t="shared" si="1979"/>
        <v>0.78079962600820829</v>
      </c>
      <c r="AC18112" s="68">
        <f t="shared" si="1980"/>
        <v>-0.24743672286875801</v>
      </c>
    </row>
    <row r="18113" spans="1:29" x14ac:dyDescent="0.3">
      <c r="A18113" s="44">
        <v>378</v>
      </c>
      <c r="B18113" s="44">
        <v>10</v>
      </c>
      <c r="C18113" s="44">
        <v>4</v>
      </c>
      <c r="D18113" s="44">
        <v>1</v>
      </c>
      <c r="E18113" s="44">
        <v>0</v>
      </c>
      <c r="F18113" s="47" t="str">
        <f t="shared" si="1974"/>
        <v>1041</v>
      </c>
      <c r="G18113" s="45">
        <v>1</v>
      </c>
      <c r="H18113" s="45">
        <v>0</v>
      </c>
      <c r="I18113" s="45">
        <v>0</v>
      </c>
      <c r="J18113" s="45">
        <v>24</v>
      </c>
      <c r="K18113" s="45">
        <v>0</v>
      </c>
      <c r="L18113" s="45">
        <v>1</v>
      </c>
      <c r="M18113" s="45">
        <v>1</v>
      </c>
      <c r="N18113" s="45">
        <v>0</v>
      </c>
      <c r="O18113" s="45">
        <v>120</v>
      </c>
      <c r="P18113" s="45">
        <v>0</v>
      </c>
      <c r="Q18113" s="45">
        <v>5</v>
      </c>
      <c r="R18113" s="45">
        <v>0</v>
      </c>
      <c r="S18113" s="45">
        <v>0.7</v>
      </c>
      <c r="T18113" s="45">
        <v>250</v>
      </c>
      <c r="V18113" s="68">
        <f t="shared" si="1975"/>
        <v>-1.0859447396623425</v>
      </c>
      <c r="W18113" s="68">
        <v>0</v>
      </c>
      <c r="X18113" s="68">
        <f t="shared" si="1976"/>
        <v>0.33758270742237839</v>
      </c>
      <c r="Y18113" s="68">
        <f t="shared" si="1976"/>
        <v>1</v>
      </c>
      <c r="Z18113" s="68">
        <f t="shared" si="1977"/>
        <v>0.25238267925347618</v>
      </c>
      <c r="AA18113" s="68">
        <f t="shared" si="1978"/>
        <v>0.74761732074652387</v>
      </c>
      <c r="AB18113" s="68">
        <f t="shared" si="1979"/>
        <v>0.74761732074652387</v>
      </c>
      <c r="AC18113" s="68">
        <f t="shared" si="1980"/>
        <v>-0.29086403520131865</v>
      </c>
    </row>
    <row r="18114" spans="1:29" x14ac:dyDescent="0.3">
      <c r="A18114" s="44">
        <v>378</v>
      </c>
      <c r="B18114" s="44">
        <v>10</v>
      </c>
      <c r="C18114" s="44">
        <v>4</v>
      </c>
      <c r="D18114" s="44">
        <v>2</v>
      </c>
      <c r="E18114" s="44">
        <v>0</v>
      </c>
      <c r="F18114" s="47" t="str">
        <f t="shared" si="1974"/>
        <v>1042</v>
      </c>
      <c r="G18114" s="45">
        <v>0</v>
      </c>
      <c r="H18114" s="45">
        <v>1</v>
      </c>
      <c r="I18114" s="45">
        <v>0</v>
      </c>
      <c r="J18114" s="45">
        <v>30</v>
      </c>
      <c r="K18114" s="45">
        <v>1</v>
      </c>
      <c r="L18114" s="45">
        <v>0</v>
      </c>
      <c r="M18114" s="45">
        <v>0</v>
      </c>
      <c r="N18114" s="45">
        <v>0</v>
      </c>
      <c r="O18114" s="45">
        <v>75</v>
      </c>
      <c r="P18114" s="45">
        <v>1</v>
      </c>
      <c r="Q18114" s="45">
        <v>3</v>
      </c>
      <c r="R18114" s="45">
        <v>1</v>
      </c>
      <c r="S18114" s="45">
        <v>1</v>
      </c>
      <c r="T18114" s="45">
        <v>550</v>
      </c>
      <c r="V18114" s="68">
        <f t="shared" si="1975"/>
        <v>-1.5798859124242008</v>
      </c>
      <c r="W18114" s="68">
        <v>0</v>
      </c>
      <c r="X18114" s="68">
        <f t="shared" si="1976"/>
        <v>0.205998598745047</v>
      </c>
      <c r="Y18114" s="68">
        <f t="shared" si="1976"/>
        <v>1</v>
      </c>
      <c r="Z18114" s="68">
        <f t="shared" si="1977"/>
        <v>0.17081164021202644</v>
      </c>
      <c r="AA18114" s="68">
        <f t="shared" si="1978"/>
        <v>0.82918835978797356</v>
      </c>
      <c r="AB18114" s="68">
        <f t="shared" si="1979"/>
        <v>0.82918835978797356</v>
      </c>
      <c r="AC18114" s="68">
        <f t="shared" si="1980"/>
        <v>-0.18730793640137258</v>
      </c>
    </row>
    <row r="18115" spans="1:29" x14ac:dyDescent="0.3">
      <c r="A18115" s="44">
        <v>378</v>
      </c>
      <c r="B18115" s="44">
        <v>10</v>
      </c>
      <c r="C18115" s="44">
        <v>4</v>
      </c>
      <c r="D18115" s="44">
        <v>3</v>
      </c>
      <c r="E18115" s="44">
        <v>0</v>
      </c>
      <c r="F18115" s="47" t="str">
        <f t="shared" si="1974"/>
        <v>1043</v>
      </c>
      <c r="G18115" s="45">
        <v>0</v>
      </c>
      <c r="H18115" s="45">
        <v>0</v>
      </c>
      <c r="I18115" s="45">
        <v>1</v>
      </c>
      <c r="J18115" s="45">
        <v>27</v>
      </c>
      <c r="K18115" s="45">
        <v>0</v>
      </c>
      <c r="L18115" s="45">
        <v>0</v>
      </c>
      <c r="M18115" s="45">
        <v>0</v>
      </c>
      <c r="N18115" s="45">
        <v>1</v>
      </c>
      <c r="O18115" s="45">
        <v>240</v>
      </c>
      <c r="P18115" s="45">
        <v>1</v>
      </c>
      <c r="Q18115" s="45">
        <v>1</v>
      </c>
      <c r="R18115" s="45">
        <v>1</v>
      </c>
      <c r="S18115" s="45">
        <v>0.85</v>
      </c>
      <c r="T18115" s="45">
        <v>400</v>
      </c>
      <c r="V18115" s="68">
        <f t="shared" si="1975"/>
        <v>0.25895471836321693</v>
      </c>
      <c r="W18115" s="68">
        <v>0</v>
      </c>
      <c r="X18115" s="68">
        <f t="shared" si="1976"/>
        <v>1.2955751377369753</v>
      </c>
      <c r="Y18115" s="68">
        <f t="shared" si="1976"/>
        <v>1</v>
      </c>
      <c r="Z18115" s="68">
        <f t="shared" si="1977"/>
        <v>0.56437932108559941</v>
      </c>
      <c r="AA18115" s="68">
        <f t="shared" si="1978"/>
        <v>0.43562067891440071</v>
      </c>
      <c r="AB18115" s="68">
        <f t="shared" si="1979"/>
        <v>0.43562067891440071</v>
      </c>
      <c r="AC18115" s="68">
        <f t="shared" si="1980"/>
        <v>-0.83098341679482179</v>
      </c>
    </row>
    <row r="18116" spans="1:29" x14ac:dyDescent="0.3">
      <c r="A18116" s="44">
        <v>378</v>
      </c>
      <c r="B18116" s="44">
        <v>10</v>
      </c>
      <c r="C18116" s="44">
        <v>4</v>
      </c>
      <c r="D18116" s="44">
        <v>4</v>
      </c>
      <c r="E18116" s="44">
        <v>1</v>
      </c>
      <c r="F18116" s="47" t="str">
        <f t="shared" si="1974"/>
        <v>1044</v>
      </c>
      <c r="G18116" s="45">
        <v>0</v>
      </c>
      <c r="H18116" s="45">
        <v>0</v>
      </c>
      <c r="I18116" s="45">
        <v>0</v>
      </c>
      <c r="J18116" s="45">
        <v>21</v>
      </c>
      <c r="K18116" s="45">
        <v>0</v>
      </c>
      <c r="L18116" s="45">
        <v>0</v>
      </c>
      <c r="M18116" s="45">
        <v>0</v>
      </c>
      <c r="N18116" s="45">
        <v>0</v>
      </c>
      <c r="O18116" s="45">
        <v>75</v>
      </c>
      <c r="P18116" s="45">
        <v>0</v>
      </c>
      <c r="Q18116" s="45">
        <v>5</v>
      </c>
      <c r="R18116" s="45">
        <v>0</v>
      </c>
      <c r="S18116" s="45">
        <v>0.7</v>
      </c>
      <c r="T18116" s="45">
        <v>250</v>
      </c>
      <c r="V18116" s="68">
        <f t="shared" si="1975"/>
        <v>-1.270332294874041</v>
      </c>
      <c r="W18116" s="68">
        <v>0</v>
      </c>
      <c r="X18116" s="68">
        <f t="shared" si="1976"/>
        <v>0.28073831837297442</v>
      </c>
      <c r="Y18116" s="68">
        <f t="shared" si="1976"/>
        <v>1</v>
      </c>
      <c r="Z18116" s="68">
        <f t="shared" si="1977"/>
        <v>0.21920037399179174</v>
      </c>
      <c r="AA18116" s="68">
        <f t="shared" si="1978"/>
        <v>0.78079962600820829</v>
      </c>
      <c r="AB18116" s="68">
        <f t="shared" si="1979"/>
        <v>0.21920037399179174</v>
      </c>
      <c r="AC18116" s="68">
        <f t="shared" si="1980"/>
        <v>-1.5177690177427989</v>
      </c>
    </row>
    <row r="18117" spans="1:29" x14ac:dyDescent="0.3">
      <c r="A18117" s="44">
        <v>378</v>
      </c>
      <c r="B18117" s="44">
        <v>10</v>
      </c>
      <c r="C18117" s="44">
        <v>5</v>
      </c>
      <c r="D18117" s="44">
        <v>1</v>
      </c>
      <c r="E18117" s="44">
        <v>1</v>
      </c>
      <c r="F18117" s="47" t="str">
        <f t="shared" si="1974"/>
        <v>1051</v>
      </c>
      <c r="G18117" s="45">
        <v>0</v>
      </c>
      <c r="H18117" s="45">
        <v>0</v>
      </c>
      <c r="I18117" s="45">
        <v>0</v>
      </c>
      <c r="J18117" s="45">
        <v>35</v>
      </c>
      <c r="K18117" s="45">
        <v>0</v>
      </c>
      <c r="L18117" s="45">
        <v>1</v>
      </c>
      <c r="M18117" s="45">
        <v>0</v>
      </c>
      <c r="N18117" s="45">
        <v>0</v>
      </c>
      <c r="O18117" s="45">
        <v>240</v>
      </c>
      <c r="P18117" s="45">
        <v>0</v>
      </c>
      <c r="Q18117" s="45">
        <v>1</v>
      </c>
      <c r="R18117" s="45">
        <v>0</v>
      </c>
      <c r="S18117" s="45">
        <v>0.85</v>
      </c>
      <c r="T18117" s="45">
        <v>250</v>
      </c>
      <c r="V18117" s="68">
        <f t="shared" si="1975"/>
        <v>0.4453807729924758</v>
      </c>
      <c r="W18117" s="68">
        <v>0</v>
      </c>
      <c r="X18117" s="68">
        <f t="shared" si="1976"/>
        <v>1.5610845014948551</v>
      </c>
      <c r="Y18117" s="68">
        <f t="shared" si="1976"/>
        <v>1</v>
      </c>
      <c r="Z18117" s="68">
        <f t="shared" si="1977"/>
        <v>0.60954041172155016</v>
      </c>
      <c r="AA18117" s="68">
        <f t="shared" si="1978"/>
        <v>0.39045958827844979</v>
      </c>
      <c r="AB18117" s="68">
        <f t="shared" si="1979"/>
        <v>0.60954041172155016</v>
      </c>
      <c r="AC18117" s="68">
        <f t="shared" si="1980"/>
        <v>-0.49505002918813035</v>
      </c>
    </row>
    <row r="18118" spans="1:29" x14ac:dyDescent="0.3">
      <c r="A18118" s="44">
        <v>378</v>
      </c>
      <c r="B18118" s="44">
        <v>10</v>
      </c>
      <c r="C18118" s="44">
        <v>5</v>
      </c>
      <c r="D18118" s="44">
        <v>2</v>
      </c>
      <c r="E18118" s="44">
        <v>0</v>
      </c>
      <c r="F18118" s="47" t="str">
        <f t="shared" ref="F18118:F18181" si="1981">B18118&amp;C18118&amp;D18118</f>
        <v>1052</v>
      </c>
      <c r="G18118" s="45">
        <v>0</v>
      </c>
      <c r="H18118" s="45">
        <v>0</v>
      </c>
      <c r="I18118" s="45">
        <v>1</v>
      </c>
      <c r="J18118" s="45">
        <v>24</v>
      </c>
      <c r="K18118" s="45">
        <v>1</v>
      </c>
      <c r="L18118" s="45">
        <v>0</v>
      </c>
      <c r="M18118" s="45">
        <v>0</v>
      </c>
      <c r="N18118" s="45">
        <v>1</v>
      </c>
      <c r="O18118" s="45">
        <v>144</v>
      </c>
      <c r="P18118" s="45">
        <v>1</v>
      </c>
      <c r="Q18118" s="45">
        <v>3</v>
      </c>
      <c r="R18118" s="45">
        <v>1</v>
      </c>
      <c r="S18118" s="45">
        <v>0.7</v>
      </c>
      <c r="T18118" s="45">
        <v>850</v>
      </c>
      <c r="V18118" s="68">
        <f t="shared" ref="V18118:V18181" si="1982">$F$2+SUMPRODUCT($G$2:$T$2,G18118:T18118)</f>
        <v>-1.9721003925903151</v>
      </c>
      <c r="W18118" s="68">
        <v>0</v>
      </c>
      <c r="X18118" s="68">
        <f t="shared" ref="X18118:Y18181" si="1983">EXP(V18118)</f>
        <v>0.13916424946968131</v>
      </c>
      <c r="Y18118" s="68">
        <f t="shared" si="1983"/>
        <v>1</v>
      </c>
      <c r="Z18118" s="68">
        <f t="shared" ref="Z18118:Z18181" si="1984">X18118/(X18118+Y18118)</f>
        <v>0.12216346284959949</v>
      </c>
      <c r="AA18118" s="68">
        <f t="shared" ref="AA18118:AA18181" si="1985">Y18118/(X18118+Y18118)</f>
        <v>0.87783653715040044</v>
      </c>
      <c r="AB18118" s="68">
        <f t="shared" ref="AB18118:AB18181" si="1986">Z18118^E18118*AA18118^(1-E18118)</f>
        <v>0.87783653715040044</v>
      </c>
      <c r="AC18118" s="68">
        <f t="shared" ref="AC18118:AC18181" si="1987">LN(AB18118)</f>
        <v>-0.13029487904627796</v>
      </c>
    </row>
    <row r="18119" spans="1:29" x14ac:dyDescent="0.3">
      <c r="A18119" s="44">
        <v>378</v>
      </c>
      <c r="B18119" s="44">
        <v>10</v>
      </c>
      <c r="C18119" s="44">
        <v>5</v>
      </c>
      <c r="D18119" s="44">
        <v>3</v>
      </c>
      <c r="E18119" s="44">
        <v>0</v>
      </c>
      <c r="F18119" s="47" t="str">
        <f t="shared" si="1981"/>
        <v>1053</v>
      </c>
      <c r="G18119" s="45">
        <v>1</v>
      </c>
      <c r="H18119" s="45">
        <v>0</v>
      </c>
      <c r="I18119" s="45">
        <v>0</v>
      </c>
      <c r="J18119" s="45">
        <v>27</v>
      </c>
      <c r="K18119" s="45">
        <v>0</v>
      </c>
      <c r="L18119" s="45">
        <v>0</v>
      </c>
      <c r="M18119" s="45">
        <v>1</v>
      </c>
      <c r="N18119" s="45">
        <v>0</v>
      </c>
      <c r="O18119" s="45">
        <v>120</v>
      </c>
      <c r="P18119" s="45">
        <v>1</v>
      </c>
      <c r="Q18119" s="45">
        <v>5</v>
      </c>
      <c r="R18119" s="45">
        <v>1</v>
      </c>
      <c r="S18119" s="45">
        <v>1</v>
      </c>
      <c r="T18119" s="45">
        <v>400</v>
      </c>
      <c r="V18119" s="68">
        <f t="shared" si="1982"/>
        <v>-1.0480232134455703</v>
      </c>
      <c r="W18119" s="68">
        <v>0</v>
      </c>
      <c r="X18119" s="68">
        <f t="shared" si="1983"/>
        <v>0.35063018552249431</v>
      </c>
      <c r="Y18119" s="68">
        <f t="shared" si="1983"/>
        <v>1</v>
      </c>
      <c r="Z18119" s="68">
        <f t="shared" si="1984"/>
        <v>0.25960487873062915</v>
      </c>
      <c r="AA18119" s="68">
        <f t="shared" si="1985"/>
        <v>0.7403951212693709</v>
      </c>
      <c r="AB18119" s="68">
        <f t="shared" si="1986"/>
        <v>0.7403951212693709</v>
      </c>
      <c r="AC18119" s="68">
        <f t="shared" si="1987"/>
        <v>-0.30057128762193958</v>
      </c>
    </row>
    <row r="18120" spans="1:29" x14ac:dyDescent="0.3">
      <c r="A18120" s="44">
        <v>378</v>
      </c>
      <c r="B18120" s="44">
        <v>10</v>
      </c>
      <c r="C18120" s="44">
        <v>5</v>
      </c>
      <c r="D18120" s="44">
        <v>4</v>
      </c>
      <c r="E18120" s="44">
        <v>0</v>
      </c>
      <c r="F18120" s="47" t="str">
        <f t="shared" si="1981"/>
        <v>1054</v>
      </c>
      <c r="G18120" s="45">
        <v>0</v>
      </c>
      <c r="H18120" s="45">
        <v>0</v>
      </c>
      <c r="I18120" s="45">
        <v>0</v>
      </c>
      <c r="J18120" s="45">
        <v>21</v>
      </c>
      <c r="K18120" s="45">
        <v>0</v>
      </c>
      <c r="L18120" s="45">
        <v>0</v>
      </c>
      <c r="M18120" s="45">
        <v>0</v>
      </c>
      <c r="N18120" s="45">
        <v>0</v>
      </c>
      <c r="O18120" s="45">
        <v>75</v>
      </c>
      <c r="P18120" s="45">
        <v>0</v>
      </c>
      <c r="Q18120" s="45">
        <v>5</v>
      </c>
      <c r="R18120" s="45">
        <v>0</v>
      </c>
      <c r="S18120" s="45">
        <v>0.7</v>
      </c>
      <c r="T18120" s="45">
        <v>250</v>
      </c>
      <c r="V18120" s="68">
        <f t="shared" si="1982"/>
        <v>-1.270332294874041</v>
      </c>
      <c r="W18120" s="68">
        <v>0</v>
      </c>
      <c r="X18120" s="68">
        <f t="shared" si="1983"/>
        <v>0.28073831837297442</v>
      </c>
      <c r="Y18120" s="68">
        <f t="shared" si="1983"/>
        <v>1</v>
      </c>
      <c r="Z18120" s="68">
        <f t="shared" si="1984"/>
        <v>0.21920037399179174</v>
      </c>
      <c r="AA18120" s="68">
        <f t="shared" si="1985"/>
        <v>0.78079962600820829</v>
      </c>
      <c r="AB18120" s="68">
        <f t="shared" si="1986"/>
        <v>0.78079962600820829</v>
      </c>
      <c r="AC18120" s="68">
        <f t="shared" si="1987"/>
        <v>-0.24743672286875801</v>
      </c>
    </row>
    <row r="18121" spans="1:29" x14ac:dyDescent="0.3">
      <c r="A18121" s="44">
        <v>378</v>
      </c>
      <c r="B18121" s="44">
        <v>10</v>
      </c>
      <c r="C18121" s="44">
        <v>6</v>
      </c>
      <c r="D18121" s="44">
        <v>1</v>
      </c>
      <c r="E18121" s="44">
        <v>1</v>
      </c>
      <c r="F18121" s="47" t="str">
        <f t="shared" si="1981"/>
        <v>1061</v>
      </c>
      <c r="G18121" s="45">
        <v>0</v>
      </c>
      <c r="H18121" s="45">
        <v>0</v>
      </c>
      <c r="I18121" s="45">
        <v>0</v>
      </c>
      <c r="J18121" s="45">
        <v>24</v>
      </c>
      <c r="K18121" s="45">
        <v>0</v>
      </c>
      <c r="L18121" s="45">
        <v>0</v>
      </c>
      <c r="M18121" s="45">
        <v>1</v>
      </c>
      <c r="N18121" s="45">
        <v>0</v>
      </c>
      <c r="O18121" s="45">
        <v>240</v>
      </c>
      <c r="P18121" s="45">
        <v>0</v>
      </c>
      <c r="Q18121" s="45">
        <v>3</v>
      </c>
      <c r="R18121" s="45">
        <v>0</v>
      </c>
      <c r="S18121" s="45">
        <v>0.7</v>
      </c>
      <c r="T18121" s="45">
        <v>400</v>
      </c>
      <c r="V18121" s="68">
        <f t="shared" si="1982"/>
        <v>-0.23753071348477672</v>
      </c>
      <c r="W18121" s="68">
        <v>0</v>
      </c>
      <c r="X18121" s="68">
        <f t="shared" si="1983"/>
        <v>0.78857267079441562</v>
      </c>
      <c r="Y18121" s="68">
        <f t="shared" si="1983"/>
        <v>1</v>
      </c>
      <c r="Z18121" s="68">
        <f t="shared" si="1984"/>
        <v>0.44089495700734471</v>
      </c>
      <c r="AA18121" s="68">
        <f t="shared" si="1985"/>
        <v>0.55910504299265529</v>
      </c>
      <c r="AB18121" s="68">
        <f t="shared" si="1986"/>
        <v>0.44089495700734471</v>
      </c>
      <c r="AC18121" s="68">
        <f t="shared" si="1987"/>
        <v>-0.81894862463479368</v>
      </c>
    </row>
    <row r="18122" spans="1:29" x14ac:dyDescent="0.3">
      <c r="A18122" s="44">
        <v>378</v>
      </c>
      <c r="B18122" s="44">
        <v>10</v>
      </c>
      <c r="C18122" s="44">
        <v>6</v>
      </c>
      <c r="D18122" s="44">
        <v>2</v>
      </c>
      <c r="E18122" s="44">
        <v>0</v>
      </c>
      <c r="F18122" s="47" t="str">
        <f t="shared" si="1981"/>
        <v>1062</v>
      </c>
      <c r="G18122" s="45">
        <v>1</v>
      </c>
      <c r="H18122" s="45">
        <v>0</v>
      </c>
      <c r="I18122" s="45">
        <v>0</v>
      </c>
      <c r="J18122" s="45">
        <v>30</v>
      </c>
      <c r="K18122" s="45">
        <v>1</v>
      </c>
      <c r="L18122" s="45">
        <v>0</v>
      </c>
      <c r="M18122" s="45">
        <v>0</v>
      </c>
      <c r="N18122" s="45">
        <v>1</v>
      </c>
      <c r="O18122" s="45">
        <v>120</v>
      </c>
      <c r="P18122" s="45">
        <v>1</v>
      </c>
      <c r="Q18122" s="45">
        <v>5</v>
      </c>
      <c r="R18122" s="45">
        <v>1</v>
      </c>
      <c r="S18122" s="45">
        <v>0.85</v>
      </c>
      <c r="T18122" s="45">
        <v>250</v>
      </c>
      <c r="V18122" s="68">
        <f t="shared" si="1982"/>
        <v>-0.32262209526977437</v>
      </c>
      <c r="W18122" s="68">
        <v>0</v>
      </c>
      <c r="X18122" s="68">
        <f t="shared" si="1983"/>
        <v>0.72424749921462495</v>
      </c>
      <c r="Y18122" s="68">
        <f t="shared" si="1983"/>
        <v>1</v>
      </c>
      <c r="Z18122" s="68">
        <f t="shared" si="1984"/>
        <v>0.42003685639359284</v>
      </c>
      <c r="AA18122" s="68">
        <f t="shared" si="1985"/>
        <v>0.57996314360640722</v>
      </c>
      <c r="AB18122" s="68">
        <f t="shared" si="1986"/>
        <v>0.57996314360640722</v>
      </c>
      <c r="AC18122" s="68">
        <f t="shared" si="1987"/>
        <v>-0.54479072296696773</v>
      </c>
    </row>
    <row r="18123" spans="1:29" x14ac:dyDescent="0.3">
      <c r="A18123" s="44">
        <v>378</v>
      </c>
      <c r="B18123" s="44">
        <v>10</v>
      </c>
      <c r="C18123" s="44">
        <v>6</v>
      </c>
      <c r="D18123" s="44">
        <v>3</v>
      </c>
      <c r="E18123" s="44">
        <v>0</v>
      </c>
      <c r="F18123" s="47" t="str">
        <f t="shared" si="1981"/>
        <v>1063</v>
      </c>
      <c r="G18123" s="45">
        <v>0</v>
      </c>
      <c r="H18123" s="45">
        <v>1</v>
      </c>
      <c r="I18123" s="45">
        <v>0</v>
      </c>
      <c r="J18123" s="45">
        <v>21</v>
      </c>
      <c r="K18123" s="45">
        <v>0</v>
      </c>
      <c r="L18123" s="45">
        <v>1</v>
      </c>
      <c r="M18123" s="45">
        <v>0</v>
      </c>
      <c r="N18123" s="45">
        <v>0</v>
      </c>
      <c r="O18123" s="45">
        <v>165</v>
      </c>
      <c r="P18123" s="45">
        <v>0</v>
      </c>
      <c r="Q18123" s="45">
        <v>1</v>
      </c>
      <c r="R18123" s="45">
        <v>0</v>
      </c>
      <c r="S18123" s="45">
        <v>1</v>
      </c>
      <c r="T18123" s="45">
        <v>700</v>
      </c>
      <c r="V18123" s="68">
        <f t="shared" si="1982"/>
        <v>-1.7547177011061956</v>
      </c>
      <c r="W18123" s="68">
        <v>0</v>
      </c>
      <c r="X18123" s="68">
        <f t="shared" si="1983"/>
        <v>0.17295606070531397</v>
      </c>
      <c r="Y18123" s="68">
        <f t="shared" si="1983"/>
        <v>1</v>
      </c>
      <c r="Z18123" s="68">
        <f t="shared" si="1984"/>
        <v>0.14745314551792604</v>
      </c>
      <c r="AA18123" s="68">
        <f t="shared" si="1985"/>
        <v>0.8525468544820739</v>
      </c>
      <c r="AB18123" s="68">
        <f t="shared" si="1986"/>
        <v>0.8525468544820739</v>
      </c>
      <c r="AC18123" s="68">
        <f t="shared" si="1987"/>
        <v>-0.15952711006548553</v>
      </c>
    </row>
    <row r="18124" spans="1:29" x14ac:dyDescent="0.3">
      <c r="A18124" s="44">
        <v>378</v>
      </c>
      <c r="B18124" s="44">
        <v>10</v>
      </c>
      <c r="C18124" s="44">
        <v>6</v>
      </c>
      <c r="D18124" s="44">
        <v>4</v>
      </c>
      <c r="E18124" s="44">
        <v>0</v>
      </c>
      <c r="F18124" s="47" t="str">
        <f t="shared" si="1981"/>
        <v>1064</v>
      </c>
      <c r="G18124" s="45">
        <v>0</v>
      </c>
      <c r="H18124" s="45">
        <v>0</v>
      </c>
      <c r="I18124" s="45">
        <v>0</v>
      </c>
      <c r="J18124" s="45">
        <v>21</v>
      </c>
      <c r="K18124" s="45">
        <v>0</v>
      </c>
      <c r="L18124" s="45">
        <v>0</v>
      </c>
      <c r="M18124" s="45">
        <v>0</v>
      </c>
      <c r="N18124" s="45">
        <v>0</v>
      </c>
      <c r="O18124" s="45">
        <v>75</v>
      </c>
      <c r="P18124" s="45">
        <v>0</v>
      </c>
      <c r="Q18124" s="45">
        <v>5</v>
      </c>
      <c r="R18124" s="45">
        <v>0</v>
      </c>
      <c r="S18124" s="45">
        <v>0.7</v>
      </c>
      <c r="T18124" s="45">
        <v>250</v>
      </c>
      <c r="V18124" s="68">
        <f t="shared" si="1982"/>
        <v>-1.270332294874041</v>
      </c>
      <c r="W18124" s="68">
        <v>0</v>
      </c>
      <c r="X18124" s="68">
        <f t="shared" si="1983"/>
        <v>0.28073831837297442</v>
      </c>
      <c r="Y18124" s="68">
        <f t="shared" si="1983"/>
        <v>1</v>
      </c>
      <c r="Z18124" s="68">
        <f t="shared" si="1984"/>
        <v>0.21920037399179174</v>
      </c>
      <c r="AA18124" s="68">
        <f t="shared" si="1985"/>
        <v>0.78079962600820829</v>
      </c>
      <c r="AB18124" s="68">
        <f t="shared" si="1986"/>
        <v>0.78079962600820829</v>
      </c>
      <c r="AC18124" s="68">
        <f t="shared" si="1987"/>
        <v>-0.24743672286875801</v>
      </c>
    </row>
    <row r="18125" spans="1:29" x14ac:dyDescent="0.3">
      <c r="A18125" s="44">
        <v>378</v>
      </c>
      <c r="B18125" s="44">
        <v>10</v>
      </c>
      <c r="C18125" s="44">
        <v>7</v>
      </c>
      <c r="D18125" s="44">
        <v>1</v>
      </c>
      <c r="E18125" s="44">
        <v>0</v>
      </c>
      <c r="F18125" s="47" t="str">
        <f t="shared" si="1981"/>
        <v>1071</v>
      </c>
      <c r="G18125" s="45">
        <v>1</v>
      </c>
      <c r="H18125" s="45">
        <v>0</v>
      </c>
      <c r="I18125" s="45">
        <v>0</v>
      </c>
      <c r="J18125" s="45">
        <v>27</v>
      </c>
      <c r="K18125" s="45">
        <v>0</v>
      </c>
      <c r="L18125" s="45">
        <v>0</v>
      </c>
      <c r="M18125" s="45">
        <v>0</v>
      </c>
      <c r="N18125" s="45">
        <v>0</v>
      </c>
      <c r="O18125" s="45">
        <v>165</v>
      </c>
      <c r="P18125" s="45">
        <v>0</v>
      </c>
      <c r="Q18125" s="45">
        <v>3</v>
      </c>
      <c r="R18125" s="45">
        <v>1</v>
      </c>
      <c r="S18125" s="45">
        <v>0.7</v>
      </c>
      <c r="T18125" s="45">
        <v>700</v>
      </c>
      <c r="V18125" s="68">
        <f t="shared" si="1982"/>
        <v>-2.0169567517030913</v>
      </c>
      <c r="W18125" s="68">
        <v>0</v>
      </c>
      <c r="X18125" s="68">
        <f t="shared" si="1983"/>
        <v>0.13305978350693951</v>
      </c>
      <c r="Y18125" s="68">
        <f t="shared" si="1983"/>
        <v>1</v>
      </c>
      <c r="Z18125" s="68">
        <f t="shared" si="1984"/>
        <v>0.11743403608863906</v>
      </c>
      <c r="AA18125" s="68">
        <f t="shared" si="1985"/>
        <v>0.88256596391136088</v>
      </c>
      <c r="AB18125" s="68">
        <f t="shared" si="1986"/>
        <v>0.88256596391136088</v>
      </c>
      <c r="AC18125" s="68">
        <f t="shared" si="1987"/>
        <v>-0.12492174632630754</v>
      </c>
    </row>
    <row r="18126" spans="1:29" x14ac:dyDescent="0.3">
      <c r="A18126" s="44">
        <v>378</v>
      </c>
      <c r="B18126" s="44">
        <v>10</v>
      </c>
      <c r="C18126" s="44">
        <v>7</v>
      </c>
      <c r="D18126" s="44">
        <v>2</v>
      </c>
      <c r="E18126" s="44">
        <v>0</v>
      </c>
      <c r="F18126" s="47" t="str">
        <f t="shared" si="1981"/>
        <v>1072</v>
      </c>
      <c r="G18126" s="45">
        <v>0</v>
      </c>
      <c r="H18126" s="45">
        <v>0</v>
      </c>
      <c r="I18126" s="45">
        <v>1</v>
      </c>
      <c r="J18126" s="45">
        <v>35</v>
      </c>
      <c r="K18126" s="45">
        <v>0</v>
      </c>
      <c r="L18126" s="45">
        <v>1</v>
      </c>
      <c r="M18126" s="45">
        <v>1</v>
      </c>
      <c r="N18126" s="45">
        <v>0</v>
      </c>
      <c r="O18126" s="45">
        <v>75</v>
      </c>
      <c r="P18126" s="45">
        <v>1</v>
      </c>
      <c r="Q18126" s="45">
        <v>5</v>
      </c>
      <c r="R18126" s="45">
        <v>0</v>
      </c>
      <c r="S18126" s="45">
        <v>0.85</v>
      </c>
      <c r="T18126" s="45">
        <v>550</v>
      </c>
      <c r="V18126" s="68">
        <f t="shared" si="1982"/>
        <v>-2.1096933875960233</v>
      </c>
      <c r="W18126" s="68">
        <v>0</v>
      </c>
      <c r="X18126" s="68">
        <f t="shared" si="1983"/>
        <v>0.12127514519716685</v>
      </c>
      <c r="Y18126" s="68">
        <f t="shared" si="1983"/>
        <v>1</v>
      </c>
      <c r="Z18126" s="68">
        <f t="shared" si="1984"/>
        <v>0.10815823905188021</v>
      </c>
      <c r="AA18126" s="68">
        <f t="shared" si="1985"/>
        <v>0.89184176094811984</v>
      </c>
      <c r="AB18126" s="68">
        <f t="shared" si="1986"/>
        <v>0.89184176094811984</v>
      </c>
      <c r="AC18126" s="68">
        <f t="shared" si="1987"/>
        <v>-0.11446656017924556</v>
      </c>
    </row>
    <row r="18127" spans="1:29" x14ac:dyDescent="0.3">
      <c r="A18127" s="44">
        <v>378</v>
      </c>
      <c r="B18127" s="44">
        <v>10</v>
      </c>
      <c r="C18127" s="44">
        <v>7</v>
      </c>
      <c r="D18127" s="44">
        <v>3</v>
      </c>
      <c r="E18127" s="44">
        <v>0</v>
      </c>
      <c r="F18127" s="47" t="str">
        <f t="shared" si="1981"/>
        <v>1073</v>
      </c>
      <c r="G18127" s="45">
        <v>0</v>
      </c>
      <c r="H18127" s="45">
        <v>1</v>
      </c>
      <c r="I18127" s="45">
        <v>0</v>
      </c>
      <c r="J18127" s="45">
        <v>21</v>
      </c>
      <c r="K18127" s="45">
        <v>1</v>
      </c>
      <c r="L18127" s="45">
        <v>0</v>
      </c>
      <c r="M18127" s="45">
        <v>0</v>
      </c>
      <c r="N18127" s="45">
        <v>1</v>
      </c>
      <c r="O18127" s="45">
        <v>144</v>
      </c>
      <c r="P18127" s="45">
        <v>0</v>
      </c>
      <c r="Q18127" s="45">
        <v>1</v>
      </c>
      <c r="R18127" s="45">
        <v>1</v>
      </c>
      <c r="S18127" s="45">
        <v>1</v>
      </c>
      <c r="T18127" s="45">
        <v>850</v>
      </c>
      <c r="V18127" s="68">
        <f t="shared" si="1982"/>
        <v>-1.5450032800986198</v>
      </c>
      <c r="W18127" s="68">
        <v>0</v>
      </c>
      <c r="X18127" s="68">
        <f t="shared" si="1983"/>
        <v>0.21331117154008836</v>
      </c>
      <c r="Y18127" s="68">
        <f t="shared" si="1983"/>
        <v>1</v>
      </c>
      <c r="Z18127" s="68">
        <f t="shared" si="1984"/>
        <v>0.1758091218012332</v>
      </c>
      <c r="AA18127" s="68">
        <f t="shared" si="1985"/>
        <v>0.8241908781987668</v>
      </c>
      <c r="AB18127" s="68">
        <f t="shared" si="1986"/>
        <v>0.8241908781987668</v>
      </c>
      <c r="AC18127" s="68">
        <f t="shared" si="1987"/>
        <v>-0.19335312759951565</v>
      </c>
    </row>
    <row r="18128" spans="1:29" x14ac:dyDescent="0.3">
      <c r="A18128" s="44">
        <v>378</v>
      </c>
      <c r="B18128" s="44">
        <v>10</v>
      </c>
      <c r="C18128" s="44">
        <v>7</v>
      </c>
      <c r="D18128" s="44">
        <v>4</v>
      </c>
      <c r="E18128" s="44">
        <v>1</v>
      </c>
      <c r="F18128" s="47" t="str">
        <f t="shared" si="1981"/>
        <v>1074</v>
      </c>
      <c r="G18128" s="45">
        <v>0</v>
      </c>
      <c r="H18128" s="45">
        <v>0</v>
      </c>
      <c r="I18128" s="45">
        <v>0</v>
      </c>
      <c r="J18128" s="45">
        <v>21</v>
      </c>
      <c r="K18128" s="45">
        <v>0</v>
      </c>
      <c r="L18128" s="45">
        <v>0</v>
      </c>
      <c r="M18128" s="45">
        <v>0</v>
      </c>
      <c r="N18128" s="45">
        <v>0</v>
      </c>
      <c r="O18128" s="45">
        <v>75</v>
      </c>
      <c r="P18128" s="45">
        <v>0</v>
      </c>
      <c r="Q18128" s="45">
        <v>5</v>
      </c>
      <c r="R18128" s="45">
        <v>0</v>
      </c>
      <c r="S18128" s="45">
        <v>0.7</v>
      </c>
      <c r="T18128" s="45">
        <v>250</v>
      </c>
      <c r="V18128" s="68">
        <f t="shared" si="1982"/>
        <v>-1.270332294874041</v>
      </c>
      <c r="W18128" s="68">
        <v>0</v>
      </c>
      <c r="X18128" s="68">
        <f t="shared" si="1983"/>
        <v>0.28073831837297442</v>
      </c>
      <c r="Y18128" s="68">
        <f t="shared" si="1983"/>
        <v>1</v>
      </c>
      <c r="Z18128" s="68">
        <f t="shared" si="1984"/>
        <v>0.21920037399179174</v>
      </c>
      <c r="AA18128" s="68">
        <f t="shared" si="1985"/>
        <v>0.78079962600820829</v>
      </c>
      <c r="AB18128" s="68">
        <f t="shared" si="1986"/>
        <v>0.21920037399179174</v>
      </c>
      <c r="AC18128" s="68">
        <f t="shared" si="1987"/>
        <v>-1.5177690177427989</v>
      </c>
    </row>
    <row r="18129" spans="1:29" x14ac:dyDescent="0.3">
      <c r="A18129" s="44">
        <v>378</v>
      </c>
      <c r="B18129" s="44">
        <v>10</v>
      </c>
      <c r="C18129" s="44">
        <v>8</v>
      </c>
      <c r="D18129" s="44">
        <v>1</v>
      </c>
      <c r="E18129" s="44">
        <v>0</v>
      </c>
      <c r="F18129" s="47" t="str">
        <f t="shared" si="1981"/>
        <v>1081</v>
      </c>
      <c r="G18129" s="45">
        <v>0</v>
      </c>
      <c r="H18129" s="45">
        <v>1</v>
      </c>
      <c r="I18129" s="45">
        <v>0</v>
      </c>
      <c r="J18129" s="45">
        <v>35</v>
      </c>
      <c r="K18129" s="45">
        <v>0</v>
      </c>
      <c r="L18129" s="45">
        <v>0</v>
      </c>
      <c r="M18129" s="45">
        <v>0</v>
      </c>
      <c r="N18129" s="45">
        <v>1</v>
      </c>
      <c r="O18129" s="45">
        <v>165</v>
      </c>
      <c r="P18129" s="45">
        <v>1</v>
      </c>
      <c r="Q18129" s="45">
        <v>1</v>
      </c>
      <c r="R18129" s="45">
        <v>0</v>
      </c>
      <c r="S18129" s="45">
        <v>0.85</v>
      </c>
      <c r="T18129" s="45">
        <v>700</v>
      </c>
      <c r="V18129" s="68">
        <f t="shared" si="1982"/>
        <v>-1.3106622856254995</v>
      </c>
      <c r="W18129" s="68">
        <v>0</v>
      </c>
      <c r="X18129" s="68">
        <f t="shared" si="1983"/>
        <v>0.26964141760135057</v>
      </c>
      <c r="Y18129" s="68">
        <f t="shared" si="1983"/>
        <v>1</v>
      </c>
      <c r="Z18129" s="68">
        <f t="shared" si="1984"/>
        <v>0.21237604087519943</v>
      </c>
      <c r="AA18129" s="68">
        <f t="shared" si="1985"/>
        <v>0.78762395912480054</v>
      </c>
      <c r="AB18129" s="68">
        <f t="shared" si="1986"/>
        <v>0.78762395912480054</v>
      </c>
      <c r="AC18129" s="68">
        <f t="shared" si="1987"/>
        <v>-0.23873451225730805</v>
      </c>
    </row>
    <row r="18130" spans="1:29" x14ac:dyDescent="0.3">
      <c r="A18130" s="44">
        <v>378</v>
      </c>
      <c r="B18130" s="44">
        <v>10</v>
      </c>
      <c r="C18130" s="44">
        <v>8</v>
      </c>
      <c r="D18130" s="44">
        <v>2</v>
      </c>
      <c r="E18130" s="44">
        <v>0</v>
      </c>
      <c r="F18130" s="47" t="str">
        <f t="shared" si="1981"/>
        <v>1082</v>
      </c>
      <c r="G18130" s="45">
        <v>0</v>
      </c>
      <c r="H18130" s="45">
        <v>0</v>
      </c>
      <c r="I18130" s="45">
        <v>0</v>
      </c>
      <c r="J18130" s="45">
        <v>24</v>
      </c>
      <c r="K18130" s="45">
        <v>0</v>
      </c>
      <c r="L18130" s="45">
        <v>1</v>
      </c>
      <c r="M18130" s="45">
        <v>0</v>
      </c>
      <c r="N18130" s="45">
        <v>0</v>
      </c>
      <c r="O18130" s="45">
        <v>144</v>
      </c>
      <c r="P18130" s="45">
        <v>0</v>
      </c>
      <c r="Q18130" s="45">
        <v>5</v>
      </c>
      <c r="R18130" s="45">
        <v>1</v>
      </c>
      <c r="S18130" s="45">
        <v>1</v>
      </c>
      <c r="T18130" s="45">
        <v>550</v>
      </c>
      <c r="V18130" s="68">
        <f t="shared" si="1982"/>
        <v>-1.556755124675739</v>
      </c>
      <c r="W18130" s="68">
        <v>0</v>
      </c>
      <c r="X18130" s="68">
        <f t="shared" si="1983"/>
        <v>0.21081904403452503</v>
      </c>
      <c r="Y18130" s="68">
        <f t="shared" si="1983"/>
        <v>1</v>
      </c>
      <c r="Z18130" s="68">
        <f t="shared" si="1984"/>
        <v>0.17411275869271328</v>
      </c>
      <c r="AA18130" s="68">
        <f t="shared" si="1985"/>
        <v>0.82588724130728675</v>
      </c>
      <c r="AB18130" s="68">
        <f t="shared" si="1986"/>
        <v>0.82588724130728675</v>
      </c>
      <c r="AC18130" s="68">
        <f t="shared" si="1987"/>
        <v>-0.19129702651425357</v>
      </c>
    </row>
    <row r="18131" spans="1:29" x14ac:dyDescent="0.3">
      <c r="A18131" s="44">
        <v>378</v>
      </c>
      <c r="B18131" s="44">
        <v>10</v>
      </c>
      <c r="C18131" s="44">
        <v>8</v>
      </c>
      <c r="D18131" s="44">
        <v>3</v>
      </c>
      <c r="E18131" s="44">
        <v>0</v>
      </c>
      <c r="F18131" s="47" t="str">
        <f t="shared" si="1981"/>
        <v>1083</v>
      </c>
      <c r="G18131" s="45">
        <v>0</v>
      </c>
      <c r="H18131" s="45">
        <v>0</v>
      </c>
      <c r="I18131" s="45">
        <v>1</v>
      </c>
      <c r="J18131" s="45">
        <v>30</v>
      </c>
      <c r="K18131" s="45">
        <v>1</v>
      </c>
      <c r="L18131" s="45">
        <v>0</v>
      </c>
      <c r="M18131" s="45">
        <v>1</v>
      </c>
      <c r="N18131" s="45">
        <v>0</v>
      </c>
      <c r="O18131" s="45">
        <v>75</v>
      </c>
      <c r="P18131" s="45">
        <v>1</v>
      </c>
      <c r="Q18131" s="45">
        <v>3</v>
      </c>
      <c r="R18131" s="45">
        <v>0</v>
      </c>
      <c r="S18131" s="45">
        <v>0.7</v>
      </c>
      <c r="T18131" s="45">
        <v>250</v>
      </c>
      <c r="V18131" s="68">
        <f t="shared" si="1982"/>
        <v>-0.60950625622721333</v>
      </c>
      <c r="W18131" s="68">
        <v>0</v>
      </c>
      <c r="X18131" s="68">
        <f t="shared" si="1983"/>
        <v>0.54361921142327396</v>
      </c>
      <c r="Y18131" s="68">
        <f t="shared" si="1983"/>
        <v>1</v>
      </c>
      <c r="Z18131" s="68">
        <f t="shared" si="1984"/>
        <v>0.35217183577421074</v>
      </c>
      <c r="AA18131" s="68">
        <f t="shared" si="1985"/>
        <v>0.64782816422578915</v>
      </c>
      <c r="AB18131" s="68">
        <f t="shared" si="1986"/>
        <v>0.64782816422578915</v>
      </c>
      <c r="AC18131" s="68">
        <f t="shared" si="1987"/>
        <v>-0.4341297964598469</v>
      </c>
    </row>
    <row r="18132" spans="1:29" x14ac:dyDescent="0.3">
      <c r="A18132" s="44">
        <v>378</v>
      </c>
      <c r="B18132" s="44">
        <v>10</v>
      </c>
      <c r="C18132" s="44">
        <v>8</v>
      </c>
      <c r="D18132" s="44">
        <v>4</v>
      </c>
      <c r="E18132" s="44">
        <v>1</v>
      </c>
      <c r="F18132" s="47" t="str">
        <f t="shared" si="1981"/>
        <v>1084</v>
      </c>
      <c r="G18132" s="45">
        <v>0</v>
      </c>
      <c r="H18132" s="45">
        <v>0</v>
      </c>
      <c r="I18132" s="45">
        <v>0</v>
      </c>
      <c r="J18132" s="45">
        <v>21</v>
      </c>
      <c r="K18132" s="45">
        <v>0</v>
      </c>
      <c r="L18132" s="45">
        <v>0</v>
      </c>
      <c r="M18132" s="45">
        <v>0</v>
      </c>
      <c r="N18132" s="45">
        <v>0</v>
      </c>
      <c r="O18132" s="45">
        <v>75</v>
      </c>
      <c r="P18132" s="45">
        <v>0</v>
      </c>
      <c r="Q18132" s="45">
        <v>5</v>
      </c>
      <c r="R18132" s="45">
        <v>0</v>
      </c>
      <c r="S18132" s="45">
        <v>0.7</v>
      </c>
      <c r="T18132" s="45">
        <v>250</v>
      </c>
      <c r="V18132" s="68">
        <f t="shared" si="1982"/>
        <v>-1.270332294874041</v>
      </c>
      <c r="W18132" s="68">
        <v>0</v>
      </c>
      <c r="X18132" s="68">
        <f t="shared" si="1983"/>
        <v>0.28073831837297442</v>
      </c>
      <c r="Y18132" s="68">
        <f t="shared" si="1983"/>
        <v>1</v>
      </c>
      <c r="Z18132" s="68">
        <f t="shared" si="1984"/>
        <v>0.21920037399179174</v>
      </c>
      <c r="AA18132" s="68">
        <f t="shared" si="1985"/>
        <v>0.78079962600820829</v>
      </c>
      <c r="AB18132" s="68">
        <f t="shared" si="1986"/>
        <v>0.21920037399179174</v>
      </c>
      <c r="AC18132" s="68">
        <f t="shared" si="1987"/>
        <v>-1.5177690177427989</v>
      </c>
    </row>
    <row r="18133" spans="1:29" x14ac:dyDescent="0.3">
      <c r="A18133" s="44">
        <v>378</v>
      </c>
      <c r="B18133" s="44">
        <v>10</v>
      </c>
      <c r="C18133" s="44">
        <v>9</v>
      </c>
      <c r="D18133" s="44">
        <v>1</v>
      </c>
      <c r="E18133" s="44">
        <v>0</v>
      </c>
      <c r="F18133" s="47" t="str">
        <f t="shared" si="1981"/>
        <v>1091</v>
      </c>
      <c r="G18133" s="45">
        <v>1</v>
      </c>
      <c r="H18133" s="45">
        <v>0</v>
      </c>
      <c r="I18133" s="45">
        <v>0</v>
      </c>
      <c r="J18133" s="45">
        <v>27</v>
      </c>
      <c r="K18133" s="45">
        <v>0</v>
      </c>
      <c r="L18133" s="45">
        <v>1</v>
      </c>
      <c r="M18133" s="45">
        <v>1</v>
      </c>
      <c r="N18133" s="45">
        <v>0</v>
      </c>
      <c r="O18133" s="45">
        <v>120</v>
      </c>
      <c r="P18133" s="45">
        <v>1</v>
      </c>
      <c r="Q18133" s="45">
        <v>5</v>
      </c>
      <c r="R18133" s="45">
        <v>1</v>
      </c>
      <c r="S18133" s="45">
        <v>0.7</v>
      </c>
      <c r="T18133" s="45">
        <v>850</v>
      </c>
      <c r="V18133" s="68">
        <f t="shared" si="1982"/>
        <v>-2.8211358251686804</v>
      </c>
      <c r="W18133" s="68">
        <v>0</v>
      </c>
      <c r="X18133" s="68">
        <f t="shared" si="1983"/>
        <v>5.9538279213232709E-2</v>
      </c>
      <c r="Y18133" s="68">
        <f t="shared" si="1983"/>
        <v>1</v>
      </c>
      <c r="Z18133" s="68">
        <f t="shared" si="1984"/>
        <v>5.6192664655252723E-2</v>
      </c>
      <c r="AA18133" s="68">
        <f t="shared" si="1985"/>
        <v>0.94380733534474737</v>
      </c>
      <c r="AB18133" s="68">
        <f t="shared" si="1986"/>
        <v>0.94380733534474737</v>
      </c>
      <c r="AC18133" s="68">
        <f t="shared" si="1987"/>
        <v>-5.7833227581096089E-2</v>
      </c>
    </row>
    <row r="18134" spans="1:29" x14ac:dyDescent="0.3">
      <c r="A18134" s="44">
        <v>378</v>
      </c>
      <c r="B18134" s="44">
        <v>10</v>
      </c>
      <c r="C18134" s="44">
        <v>9</v>
      </c>
      <c r="D18134" s="44">
        <v>2</v>
      </c>
      <c r="E18134" s="44">
        <v>0</v>
      </c>
      <c r="F18134" s="47" t="str">
        <f t="shared" si="1981"/>
        <v>1092</v>
      </c>
      <c r="G18134" s="45">
        <v>0</v>
      </c>
      <c r="H18134" s="45">
        <v>0</v>
      </c>
      <c r="I18134" s="45">
        <v>1</v>
      </c>
      <c r="J18134" s="45">
        <v>21</v>
      </c>
      <c r="K18134" s="45">
        <v>0</v>
      </c>
      <c r="L18134" s="45">
        <v>0</v>
      </c>
      <c r="M18134" s="45">
        <v>0</v>
      </c>
      <c r="N18134" s="45">
        <v>1</v>
      </c>
      <c r="O18134" s="45">
        <v>240</v>
      </c>
      <c r="P18134" s="45">
        <v>0</v>
      </c>
      <c r="Q18134" s="45">
        <v>1</v>
      </c>
      <c r="R18134" s="45">
        <v>0</v>
      </c>
      <c r="S18134" s="45">
        <v>0.85</v>
      </c>
      <c r="T18134" s="45">
        <v>400</v>
      </c>
      <c r="V18134" s="68">
        <f t="shared" si="1982"/>
        <v>3.7776201767682926E-2</v>
      </c>
      <c r="W18134" s="68">
        <v>0</v>
      </c>
      <c r="X18134" s="68">
        <f t="shared" si="1983"/>
        <v>1.0384987926755505</v>
      </c>
      <c r="Y18134" s="68">
        <f t="shared" si="1983"/>
        <v>1</v>
      </c>
      <c r="Z18134" s="68">
        <f t="shared" si="1984"/>
        <v>0.50944292751457065</v>
      </c>
      <c r="AA18134" s="68">
        <f t="shared" si="1985"/>
        <v>0.49055707248542918</v>
      </c>
      <c r="AB18134" s="68">
        <f t="shared" si="1986"/>
        <v>0.49055707248542918</v>
      </c>
      <c r="AC18134" s="68">
        <f t="shared" si="1987"/>
        <v>-0.71221365101579903</v>
      </c>
    </row>
    <row r="18135" spans="1:29" x14ac:dyDescent="0.3">
      <c r="A18135" s="44">
        <v>378</v>
      </c>
      <c r="B18135" s="44">
        <v>10</v>
      </c>
      <c r="C18135" s="44">
        <v>9</v>
      </c>
      <c r="D18135" s="44">
        <v>3</v>
      </c>
      <c r="E18135" s="44">
        <v>0</v>
      </c>
      <c r="F18135" s="47" t="str">
        <f t="shared" si="1981"/>
        <v>1093</v>
      </c>
      <c r="G18135" s="45">
        <v>0</v>
      </c>
      <c r="H18135" s="45">
        <v>0</v>
      </c>
      <c r="I18135" s="45">
        <v>0</v>
      </c>
      <c r="J18135" s="45">
        <v>35</v>
      </c>
      <c r="K18135" s="45">
        <v>1</v>
      </c>
      <c r="L18135" s="45">
        <v>0</v>
      </c>
      <c r="M18135" s="45">
        <v>0</v>
      </c>
      <c r="N18135" s="45">
        <v>0</v>
      </c>
      <c r="O18135" s="45">
        <v>165</v>
      </c>
      <c r="P18135" s="45">
        <v>0</v>
      </c>
      <c r="Q18135" s="45">
        <v>3</v>
      </c>
      <c r="R18135" s="45">
        <v>0</v>
      </c>
      <c r="S18135" s="45">
        <v>1</v>
      </c>
      <c r="T18135" s="45">
        <v>250</v>
      </c>
      <c r="V18135" s="68">
        <f t="shared" si="1982"/>
        <v>0.10808588376657446</v>
      </c>
      <c r="W18135" s="68">
        <v>0</v>
      </c>
      <c r="X18135" s="68">
        <f t="shared" si="1983"/>
        <v>1.1141434281117228</v>
      </c>
      <c r="Y18135" s="68">
        <f t="shared" si="1983"/>
        <v>1</v>
      </c>
      <c r="Z18135" s="68">
        <f t="shared" si="1984"/>
        <v>0.52699519497919578</v>
      </c>
      <c r="AA18135" s="68">
        <f t="shared" si="1985"/>
        <v>0.47300480502080416</v>
      </c>
      <c r="AB18135" s="68">
        <f t="shared" si="1986"/>
        <v>0.47300480502080416</v>
      </c>
      <c r="AC18135" s="68">
        <f t="shared" si="1987"/>
        <v>-0.74864973193545103</v>
      </c>
    </row>
    <row r="18136" spans="1:29" x14ac:dyDescent="0.3">
      <c r="A18136" s="44">
        <v>378</v>
      </c>
      <c r="B18136" s="44">
        <v>10</v>
      </c>
      <c r="C18136" s="44">
        <v>9</v>
      </c>
      <c r="D18136" s="44">
        <v>4</v>
      </c>
      <c r="E18136" s="44">
        <v>1</v>
      </c>
      <c r="F18136" s="47" t="str">
        <f t="shared" si="1981"/>
        <v>1094</v>
      </c>
      <c r="G18136" s="45">
        <v>0</v>
      </c>
      <c r="H18136" s="45">
        <v>0</v>
      </c>
      <c r="I18136" s="45">
        <v>0</v>
      </c>
      <c r="J18136" s="45">
        <v>21</v>
      </c>
      <c r="K18136" s="45">
        <v>0</v>
      </c>
      <c r="L18136" s="45">
        <v>0</v>
      </c>
      <c r="M18136" s="45">
        <v>0</v>
      </c>
      <c r="N18136" s="45">
        <v>0</v>
      </c>
      <c r="O18136" s="45">
        <v>75</v>
      </c>
      <c r="P18136" s="45">
        <v>0</v>
      </c>
      <c r="Q18136" s="45">
        <v>5</v>
      </c>
      <c r="R18136" s="45">
        <v>0</v>
      </c>
      <c r="S18136" s="45">
        <v>0.7</v>
      </c>
      <c r="T18136" s="45">
        <v>250</v>
      </c>
      <c r="V18136" s="68">
        <f t="shared" si="1982"/>
        <v>-1.270332294874041</v>
      </c>
      <c r="W18136" s="68">
        <v>0</v>
      </c>
      <c r="X18136" s="68">
        <f t="shared" si="1983"/>
        <v>0.28073831837297442</v>
      </c>
      <c r="Y18136" s="68">
        <f t="shared" si="1983"/>
        <v>1</v>
      </c>
      <c r="Z18136" s="68">
        <f t="shared" si="1984"/>
        <v>0.21920037399179174</v>
      </c>
      <c r="AA18136" s="68">
        <f t="shared" si="1985"/>
        <v>0.78079962600820829</v>
      </c>
      <c r="AB18136" s="68">
        <f t="shared" si="1986"/>
        <v>0.21920037399179174</v>
      </c>
      <c r="AC18136" s="68">
        <f t="shared" si="1987"/>
        <v>-1.5177690177427989</v>
      </c>
    </row>
    <row r="18137" spans="1:29" x14ac:dyDescent="0.3">
      <c r="A18137" s="44">
        <v>378</v>
      </c>
      <c r="B18137" s="44">
        <v>10</v>
      </c>
      <c r="C18137" s="44">
        <v>10</v>
      </c>
      <c r="D18137" s="44">
        <v>1</v>
      </c>
      <c r="E18137" s="44">
        <v>0</v>
      </c>
      <c r="F18137" s="47" t="str">
        <f t="shared" si="1981"/>
        <v>10101</v>
      </c>
      <c r="G18137" s="45">
        <v>1</v>
      </c>
      <c r="H18137" s="45">
        <v>0</v>
      </c>
      <c r="I18137" s="45">
        <v>0</v>
      </c>
      <c r="J18137" s="45">
        <v>24</v>
      </c>
      <c r="K18137" s="45">
        <v>1</v>
      </c>
      <c r="L18137" s="45">
        <v>0</v>
      </c>
      <c r="M18137" s="45">
        <v>1</v>
      </c>
      <c r="N18137" s="45">
        <v>0</v>
      </c>
      <c r="O18137" s="45">
        <v>75</v>
      </c>
      <c r="P18137" s="45">
        <v>0</v>
      </c>
      <c r="Q18137" s="45">
        <v>1</v>
      </c>
      <c r="R18137" s="45">
        <v>0</v>
      </c>
      <c r="S18137" s="45">
        <v>0.85</v>
      </c>
      <c r="T18137" s="45">
        <v>850</v>
      </c>
      <c r="V18137" s="68">
        <f t="shared" si="1982"/>
        <v>-2.1110669584161954</v>
      </c>
      <c r="W18137" s="68">
        <v>0</v>
      </c>
      <c r="X18137" s="68">
        <f t="shared" si="1983"/>
        <v>0.12110867954886294</v>
      </c>
      <c r="Y18137" s="68">
        <f t="shared" si="1983"/>
        <v>1</v>
      </c>
      <c r="Z18137" s="68">
        <f t="shared" si="1984"/>
        <v>0.10802581565740565</v>
      </c>
      <c r="AA18137" s="68">
        <f t="shared" si="1985"/>
        <v>0.89197418434259435</v>
      </c>
      <c r="AB18137" s="68">
        <f t="shared" si="1986"/>
        <v>0.89197418434259435</v>
      </c>
      <c r="AC18137" s="68">
        <f t="shared" si="1987"/>
        <v>-0.11431808814089725</v>
      </c>
    </row>
    <row r="18138" spans="1:29" x14ac:dyDescent="0.3">
      <c r="A18138" s="44">
        <v>378</v>
      </c>
      <c r="B18138" s="44">
        <v>10</v>
      </c>
      <c r="C18138" s="44">
        <v>10</v>
      </c>
      <c r="D18138" s="44">
        <v>2</v>
      </c>
      <c r="E18138" s="44">
        <v>0</v>
      </c>
      <c r="F18138" s="47" t="str">
        <f t="shared" si="1981"/>
        <v>10102</v>
      </c>
      <c r="G18138" s="45">
        <v>0</v>
      </c>
      <c r="H18138" s="45">
        <v>0</v>
      </c>
      <c r="I18138" s="45">
        <v>1</v>
      </c>
      <c r="J18138" s="45">
        <v>27</v>
      </c>
      <c r="K18138" s="45">
        <v>0</v>
      </c>
      <c r="L18138" s="45">
        <v>1</v>
      </c>
      <c r="M18138" s="45">
        <v>0</v>
      </c>
      <c r="N18138" s="45">
        <v>1</v>
      </c>
      <c r="O18138" s="45">
        <v>120</v>
      </c>
      <c r="P18138" s="45">
        <v>1</v>
      </c>
      <c r="Q18138" s="45">
        <v>5</v>
      </c>
      <c r="R18138" s="45">
        <v>1</v>
      </c>
      <c r="S18138" s="45">
        <v>0.7</v>
      </c>
      <c r="T18138" s="45">
        <v>400</v>
      </c>
      <c r="V18138" s="68">
        <f t="shared" si="1982"/>
        <v>-1.2976241836164493</v>
      </c>
      <c r="W18138" s="68">
        <v>0</v>
      </c>
      <c r="X18138" s="68">
        <f t="shared" si="1983"/>
        <v>0.27318004829575382</v>
      </c>
      <c r="Y18138" s="68">
        <f t="shared" si="1983"/>
        <v>1</v>
      </c>
      <c r="Z18138" s="68">
        <f t="shared" si="1984"/>
        <v>0.21456513449250608</v>
      </c>
      <c r="AA18138" s="68">
        <f t="shared" si="1985"/>
        <v>0.78543486550749386</v>
      </c>
      <c r="AB18138" s="68">
        <f t="shared" si="1986"/>
        <v>0.78543486550749386</v>
      </c>
      <c r="AC18138" s="68">
        <f t="shared" si="1987"/>
        <v>-0.24151774578444465</v>
      </c>
    </row>
    <row r="18139" spans="1:29" x14ac:dyDescent="0.3">
      <c r="A18139" s="44">
        <v>378</v>
      </c>
      <c r="B18139" s="44">
        <v>10</v>
      </c>
      <c r="C18139" s="44">
        <v>10</v>
      </c>
      <c r="D18139" s="44">
        <v>3</v>
      </c>
      <c r="E18139" s="44">
        <v>0</v>
      </c>
      <c r="F18139" s="47" t="str">
        <f t="shared" si="1981"/>
        <v>10103</v>
      </c>
      <c r="G18139" s="45">
        <v>0</v>
      </c>
      <c r="H18139" s="45">
        <v>1</v>
      </c>
      <c r="I18139" s="45">
        <v>0</v>
      </c>
      <c r="J18139" s="45">
        <v>21</v>
      </c>
      <c r="K18139" s="45">
        <v>0</v>
      </c>
      <c r="L18139" s="45">
        <v>0</v>
      </c>
      <c r="M18139" s="45">
        <v>0</v>
      </c>
      <c r="N18139" s="45">
        <v>0</v>
      </c>
      <c r="O18139" s="45">
        <v>240</v>
      </c>
      <c r="P18139" s="45">
        <v>1</v>
      </c>
      <c r="Q18139" s="45">
        <v>3</v>
      </c>
      <c r="R18139" s="45">
        <v>1</v>
      </c>
      <c r="S18139" s="45">
        <v>1</v>
      </c>
      <c r="T18139" s="45">
        <v>550</v>
      </c>
      <c r="V18139" s="68">
        <f t="shared" si="1982"/>
        <v>-0.9732741552590235</v>
      </c>
      <c r="W18139" s="68">
        <v>0</v>
      </c>
      <c r="X18139" s="68">
        <f t="shared" si="1983"/>
        <v>0.37784389106745891</v>
      </c>
      <c r="Y18139" s="68">
        <f t="shared" si="1983"/>
        <v>1</v>
      </c>
      <c r="Z18139" s="68">
        <f t="shared" si="1984"/>
        <v>0.27422837486671398</v>
      </c>
      <c r="AA18139" s="68">
        <f t="shared" si="1985"/>
        <v>0.72577162513328608</v>
      </c>
      <c r="AB18139" s="68">
        <f t="shared" si="1986"/>
        <v>0.72577162513328608</v>
      </c>
      <c r="AC18139" s="68">
        <f t="shared" si="1987"/>
        <v>-0.32051987957569467</v>
      </c>
    </row>
    <row r="18140" spans="1:29" x14ac:dyDescent="0.3">
      <c r="A18140" s="44">
        <v>378</v>
      </c>
      <c r="B18140" s="44">
        <v>10</v>
      </c>
      <c r="C18140" s="44">
        <v>10</v>
      </c>
      <c r="D18140" s="44">
        <v>4</v>
      </c>
      <c r="E18140" s="44">
        <v>1</v>
      </c>
      <c r="F18140" s="47" t="str">
        <f t="shared" si="1981"/>
        <v>10104</v>
      </c>
      <c r="G18140" s="45">
        <v>0</v>
      </c>
      <c r="H18140" s="45">
        <v>0</v>
      </c>
      <c r="I18140" s="45">
        <v>0</v>
      </c>
      <c r="J18140" s="45">
        <v>21</v>
      </c>
      <c r="K18140" s="45">
        <v>0</v>
      </c>
      <c r="L18140" s="45">
        <v>0</v>
      </c>
      <c r="M18140" s="45">
        <v>0</v>
      </c>
      <c r="N18140" s="45">
        <v>0</v>
      </c>
      <c r="O18140" s="45">
        <v>75</v>
      </c>
      <c r="P18140" s="45">
        <v>0</v>
      </c>
      <c r="Q18140" s="45">
        <v>5</v>
      </c>
      <c r="R18140" s="45">
        <v>0</v>
      </c>
      <c r="S18140" s="45">
        <v>0.7</v>
      </c>
      <c r="T18140" s="45">
        <v>250</v>
      </c>
      <c r="V18140" s="68">
        <f t="shared" si="1982"/>
        <v>-1.270332294874041</v>
      </c>
      <c r="W18140" s="68">
        <v>0</v>
      </c>
      <c r="X18140" s="68">
        <f t="shared" si="1983"/>
        <v>0.28073831837297442</v>
      </c>
      <c r="Y18140" s="68">
        <f t="shared" si="1983"/>
        <v>1</v>
      </c>
      <c r="Z18140" s="68">
        <f t="shared" si="1984"/>
        <v>0.21920037399179174</v>
      </c>
      <c r="AA18140" s="68">
        <f t="shared" si="1985"/>
        <v>0.78079962600820829</v>
      </c>
      <c r="AB18140" s="68">
        <f t="shared" si="1986"/>
        <v>0.21920037399179174</v>
      </c>
      <c r="AC18140" s="68">
        <f t="shared" si="1987"/>
        <v>-1.5177690177427989</v>
      </c>
    </row>
    <row r="18141" spans="1:29" x14ac:dyDescent="0.3">
      <c r="A18141" s="44">
        <v>378</v>
      </c>
      <c r="B18141" s="44">
        <v>10</v>
      </c>
      <c r="C18141" s="44">
        <v>11</v>
      </c>
      <c r="D18141" s="44">
        <v>1</v>
      </c>
      <c r="E18141" s="44">
        <v>0</v>
      </c>
      <c r="F18141" s="47" t="str">
        <f t="shared" si="1981"/>
        <v>10111</v>
      </c>
      <c r="G18141" s="45">
        <v>0</v>
      </c>
      <c r="H18141" s="45">
        <v>0</v>
      </c>
      <c r="I18141" s="45">
        <v>0</v>
      </c>
      <c r="J18141" s="45">
        <v>24</v>
      </c>
      <c r="K18141" s="45">
        <v>0</v>
      </c>
      <c r="L18141" s="45">
        <v>1</v>
      </c>
      <c r="M18141" s="45">
        <v>1</v>
      </c>
      <c r="N18141" s="45">
        <v>0</v>
      </c>
      <c r="O18141" s="45">
        <v>165</v>
      </c>
      <c r="P18141" s="45">
        <v>0</v>
      </c>
      <c r="Q18141" s="45">
        <v>5</v>
      </c>
      <c r="R18141" s="45">
        <v>1</v>
      </c>
      <c r="S18141" s="45">
        <v>1</v>
      </c>
      <c r="T18141" s="45">
        <v>250</v>
      </c>
      <c r="V18141" s="68">
        <f t="shared" si="1982"/>
        <v>-0.20290529800451684</v>
      </c>
      <c r="W18141" s="68">
        <v>0</v>
      </c>
      <c r="X18141" s="68">
        <f t="shared" si="1983"/>
        <v>0.81635554826444057</v>
      </c>
      <c r="Y18141" s="68">
        <f t="shared" si="1983"/>
        <v>1</v>
      </c>
      <c r="Z18141" s="68">
        <f t="shared" si="1984"/>
        <v>0.44944699788787634</v>
      </c>
      <c r="AA18141" s="68">
        <f t="shared" si="1985"/>
        <v>0.55055300211212355</v>
      </c>
      <c r="AB18141" s="68">
        <f t="shared" si="1986"/>
        <v>0.55055300211212355</v>
      </c>
      <c r="AC18141" s="68">
        <f t="shared" si="1987"/>
        <v>-0.59683204750465768</v>
      </c>
    </row>
    <row r="18142" spans="1:29" x14ac:dyDescent="0.3">
      <c r="A18142" s="44">
        <v>378</v>
      </c>
      <c r="B18142" s="44">
        <v>10</v>
      </c>
      <c r="C18142" s="44">
        <v>11</v>
      </c>
      <c r="D18142" s="44">
        <v>2</v>
      </c>
      <c r="E18142" s="44">
        <v>0</v>
      </c>
      <c r="F18142" s="47" t="str">
        <f t="shared" si="1981"/>
        <v>10112</v>
      </c>
      <c r="G18142" s="45">
        <v>1</v>
      </c>
      <c r="H18142" s="45">
        <v>0</v>
      </c>
      <c r="I18142" s="45">
        <v>0</v>
      </c>
      <c r="J18142" s="45">
        <v>27</v>
      </c>
      <c r="K18142" s="45">
        <v>1</v>
      </c>
      <c r="L18142" s="45">
        <v>0</v>
      </c>
      <c r="M18142" s="45">
        <v>0</v>
      </c>
      <c r="N18142" s="45">
        <v>0</v>
      </c>
      <c r="O18142" s="45">
        <v>75</v>
      </c>
      <c r="P18142" s="45">
        <v>0</v>
      </c>
      <c r="Q18142" s="45">
        <v>1</v>
      </c>
      <c r="R18142" s="45">
        <v>0</v>
      </c>
      <c r="S18142" s="45">
        <v>0.85</v>
      </c>
      <c r="T18142" s="45">
        <v>400</v>
      </c>
      <c r="V18142" s="68">
        <f t="shared" si="1982"/>
        <v>-0.91050702337210121</v>
      </c>
      <c r="W18142" s="68">
        <v>0</v>
      </c>
      <c r="X18142" s="68">
        <f t="shared" si="1983"/>
        <v>0.40232018657446533</v>
      </c>
      <c r="Y18142" s="68">
        <f t="shared" si="1983"/>
        <v>1</v>
      </c>
      <c r="Z18142" s="68">
        <f t="shared" si="1984"/>
        <v>0.28689609578910641</v>
      </c>
      <c r="AA18142" s="68">
        <f t="shared" si="1985"/>
        <v>0.71310390421089365</v>
      </c>
      <c r="AB18142" s="68">
        <f t="shared" si="1986"/>
        <v>0.71310390421089365</v>
      </c>
      <c r="AC18142" s="68">
        <f t="shared" si="1987"/>
        <v>-0.33812814097914268</v>
      </c>
    </row>
    <row r="18143" spans="1:29" x14ac:dyDescent="0.3">
      <c r="A18143" s="44">
        <v>378</v>
      </c>
      <c r="B18143" s="44">
        <v>10</v>
      </c>
      <c r="C18143" s="44">
        <v>11</v>
      </c>
      <c r="D18143" s="44">
        <v>3</v>
      </c>
      <c r="E18143" s="44">
        <v>0</v>
      </c>
      <c r="F18143" s="47" t="str">
        <f t="shared" si="1981"/>
        <v>10113</v>
      </c>
      <c r="G18143" s="45">
        <v>0</v>
      </c>
      <c r="H18143" s="45">
        <v>1</v>
      </c>
      <c r="I18143" s="45">
        <v>0</v>
      </c>
      <c r="J18143" s="45">
        <v>30</v>
      </c>
      <c r="K18143" s="45">
        <v>0</v>
      </c>
      <c r="L18143" s="45">
        <v>0</v>
      </c>
      <c r="M18143" s="45">
        <v>0</v>
      </c>
      <c r="N18143" s="45">
        <v>1</v>
      </c>
      <c r="O18143" s="45">
        <v>144</v>
      </c>
      <c r="P18143" s="45">
        <v>1</v>
      </c>
      <c r="Q18143" s="45">
        <v>3</v>
      </c>
      <c r="R18143" s="45">
        <v>0</v>
      </c>
      <c r="S18143" s="45">
        <v>0.7</v>
      </c>
      <c r="T18143" s="45">
        <v>700</v>
      </c>
      <c r="V18143" s="68">
        <f t="shared" si="1982"/>
        <v>-1.9299560378391449</v>
      </c>
      <c r="W18143" s="68">
        <v>0</v>
      </c>
      <c r="X18143" s="68">
        <f t="shared" si="1983"/>
        <v>0.14515457965233725</v>
      </c>
      <c r="Y18143" s="68">
        <f t="shared" si="1983"/>
        <v>1</v>
      </c>
      <c r="Z18143" s="68">
        <f t="shared" si="1984"/>
        <v>0.12675544614806972</v>
      </c>
      <c r="AA18143" s="68">
        <f t="shared" si="1985"/>
        <v>0.87324455385193034</v>
      </c>
      <c r="AB18143" s="68">
        <f t="shared" si="1986"/>
        <v>0.87324455385193034</v>
      </c>
      <c r="AC18143" s="68">
        <f t="shared" si="1987"/>
        <v>-0.13553963195715113</v>
      </c>
    </row>
    <row r="18144" spans="1:29" x14ac:dyDescent="0.3">
      <c r="A18144" s="44">
        <v>378</v>
      </c>
      <c r="B18144" s="44">
        <v>10</v>
      </c>
      <c r="C18144" s="44">
        <v>11</v>
      </c>
      <c r="D18144" s="44">
        <v>4</v>
      </c>
      <c r="E18144" s="44">
        <v>1</v>
      </c>
      <c r="F18144" s="47" t="str">
        <f t="shared" si="1981"/>
        <v>10114</v>
      </c>
      <c r="G18144" s="45">
        <v>0</v>
      </c>
      <c r="H18144" s="45">
        <v>0</v>
      </c>
      <c r="I18144" s="45">
        <v>0</v>
      </c>
      <c r="J18144" s="45">
        <v>21</v>
      </c>
      <c r="K18144" s="45">
        <v>0</v>
      </c>
      <c r="L18144" s="45">
        <v>0</v>
      </c>
      <c r="M18144" s="45">
        <v>0</v>
      </c>
      <c r="N18144" s="45">
        <v>0</v>
      </c>
      <c r="O18144" s="45">
        <v>75</v>
      </c>
      <c r="P18144" s="45">
        <v>0</v>
      </c>
      <c r="Q18144" s="45">
        <v>5</v>
      </c>
      <c r="R18144" s="45">
        <v>0</v>
      </c>
      <c r="S18144" s="45">
        <v>0.7</v>
      </c>
      <c r="T18144" s="45">
        <v>250</v>
      </c>
      <c r="V18144" s="68">
        <f t="shared" si="1982"/>
        <v>-1.270332294874041</v>
      </c>
      <c r="W18144" s="68">
        <v>0</v>
      </c>
      <c r="X18144" s="68">
        <f t="shared" si="1983"/>
        <v>0.28073831837297442</v>
      </c>
      <c r="Y18144" s="68">
        <f t="shared" si="1983"/>
        <v>1</v>
      </c>
      <c r="Z18144" s="68">
        <f t="shared" si="1984"/>
        <v>0.21920037399179174</v>
      </c>
      <c r="AA18144" s="68">
        <f t="shared" si="1985"/>
        <v>0.78079962600820829</v>
      </c>
      <c r="AB18144" s="68">
        <f t="shared" si="1986"/>
        <v>0.21920037399179174</v>
      </c>
      <c r="AC18144" s="68">
        <f t="shared" si="1987"/>
        <v>-1.5177690177427989</v>
      </c>
    </row>
    <row r="18145" spans="1:29" x14ac:dyDescent="0.3">
      <c r="A18145" s="44">
        <v>378</v>
      </c>
      <c r="B18145" s="44">
        <v>10</v>
      </c>
      <c r="C18145" s="44">
        <v>12</v>
      </c>
      <c r="D18145" s="44">
        <v>1</v>
      </c>
      <c r="E18145" s="44">
        <v>0</v>
      </c>
      <c r="F18145" s="47" t="str">
        <f t="shared" si="1981"/>
        <v>10121</v>
      </c>
      <c r="G18145" s="45">
        <v>0</v>
      </c>
      <c r="H18145" s="45">
        <v>0</v>
      </c>
      <c r="I18145" s="45">
        <v>1</v>
      </c>
      <c r="J18145" s="45">
        <v>21</v>
      </c>
      <c r="K18145" s="45">
        <v>0</v>
      </c>
      <c r="L18145" s="45">
        <v>0</v>
      </c>
      <c r="M18145" s="45">
        <v>0</v>
      </c>
      <c r="N18145" s="45">
        <v>0</v>
      </c>
      <c r="O18145" s="45">
        <v>120</v>
      </c>
      <c r="P18145" s="45">
        <v>1</v>
      </c>
      <c r="Q18145" s="45">
        <v>5</v>
      </c>
      <c r="R18145" s="45">
        <v>1</v>
      </c>
      <c r="S18145" s="45">
        <v>0.85</v>
      </c>
      <c r="T18145" s="45">
        <v>550</v>
      </c>
      <c r="V18145" s="68">
        <f t="shared" si="1982"/>
        <v>-2.0002207399163359</v>
      </c>
      <c r="W18145" s="68">
        <v>0</v>
      </c>
      <c r="X18145" s="68">
        <f t="shared" si="1983"/>
        <v>0.13530541263445214</v>
      </c>
      <c r="Y18145" s="68">
        <f t="shared" si="1983"/>
        <v>1</v>
      </c>
      <c r="Z18145" s="68">
        <f t="shared" si="1984"/>
        <v>0.11917974769492096</v>
      </c>
      <c r="AA18145" s="68">
        <f t="shared" si="1985"/>
        <v>0.88082025230507899</v>
      </c>
      <c r="AB18145" s="68">
        <f t="shared" si="1986"/>
        <v>0.88082025230507899</v>
      </c>
      <c r="AC18145" s="68">
        <f t="shared" si="1987"/>
        <v>-0.12690170075775958</v>
      </c>
    </row>
    <row r="18146" spans="1:29" x14ac:dyDescent="0.3">
      <c r="A18146" s="44">
        <v>378</v>
      </c>
      <c r="B18146" s="44">
        <v>10</v>
      </c>
      <c r="C18146" s="44">
        <v>12</v>
      </c>
      <c r="D18146" s="44">
        <v>2</v>
      </c>
      <c r="E18146" s="44">
        <v>1</v>
      </c>
      <c r="F18146" s="47" t="str">
        <f t="shared" si="1981"/>
        <v>10122</v>
      </c>
      <c r="G18146" s="45">
        <v>0</v>
      </c>
      <c r="H18146" s="45">
        <v>0</v>
      </c>
      <c r="I18146" s="45">
        <v>0</v>
      </c>
      <c r="J18146" s="45">
        <v>30</v>
      </c>
      <c r="K18146" s="45">
        <v>1</v>
      </c>
      <c r="L18146" s="45">
        <v>0</v>
      </c>
      <c r="M18146" s="45">
        <v>0</v>
      </c>
      <c r="N18146" s="45">
        <v>1</v>
      </c>
      <c r="O18146" s="45">
        <v>240</v>
      </c>
      <c r="P18146" s="45">
        <v>0</v>
      </c>
      <c r="Q18146" s="45">
        <v>1</v>
      </c>
      <c r="R18146" s="45">
        <v>0</v>
      </c>
      <c r="S18146" s="45">
        <v>1</v>
      </c>
      <c r="T18146" s="45">
        <v>700</v>
      </c>
      <c r="V18146" s="68">
        <f t="shared" si="1982"/>
        <v>-0.21927495474340775</v>
      </c>
      <c r="W18146" s="68">
        <v>0</v>
      </c>
      <c r="X18146" s="68">
        <f t="shared" si="1983"/>
        <v>0.80310087139956032</v>
      </c>
      <c r="Y18146" s="68">
        <f t="shared" si="1983"/>
        <v>1</v>
      </c>
      <c r="Z18146" s="68">
        <f t="shared" si="1984"/>
        <v>0.44539985762205109</v>
      </c>
      <c r="AA18146" s="68">
        <f t="shared" si="1985"/>
        <v>0.55460014237794897</v>
      </c>
      <c r="AB18146" s="68">
        <f t="shared" si="1986"/>
        <v>0.44539985762205109</v>
      </c>
      <c r="AC18146" s="68">
        <f t="shared" si="1987"/>
        <v>-0.80878284382203025</v>
      </c>
    </row>
    <row r="18147" spans="1:29" x14ac:dyDescent="0.3">
      <c r="A18147" s="44">
        <v>378</v>
      </c>
      <c r="B18147" s="44">
        <v>10</v>
      </c>
      <c r="C18147" s="44">
        <v>12</v>
      </c>
      <c r="D18147" s="44">
        <v>3</v>
      </c>
      <c r="E18147" s="44">
        <v>0</v>
      </c>
      <c r="F18147" s="47" t="str">
        <f t="shared" si="1981"/>
        <v>10123</v>
      </c>
      <c r="G18147" s="45">
        <v>0</v>
      </c>
      <c r="H18147" s="45">
        <v>1</v>
      </c>
      <c r="I18147" s="45">
        <v>0</v>
      </c>
      <c r="J18147" s="45">
        <v>35</v>
      </c>
      <c r="K18147" s="45">
        <v>0</v>
      </c>
      <c r="L18147" s="45">
        <v>1</v>
      </c>
      <c r="M18147" s="45">
        <v>1</v>
      </c>
      <c r="N18147" s="45">
        <v>0</v>
      </c>
      <c r="O18147" s="45">
        <v>144</v>
      </c>
      <c r="P18147" s="45">
        <v>1</v>
      </c>
      <c r="Q18147" s="45">
        <v>3</v>
      </c>
      <c r="R18147" s="45">
        <v>1</v>
      </c>
      <c r="S18147" s="45">
        <v>0.7</v>
      </c>
      <c r="T18147" s="45">
        <v>850</v>
      </c>
      <c r="V18147" s="68">
        <f t="shared" si="1982"/>
        <v>-2.4556415617427541</v>
      </c>
      <c r="W18147" s="68">
        <v>0</v>
      </c>
      <c r="X18147" s="68">
        <f t="shared" si="1983"/>
        <v>8.5808126566791543E-2</v>
      </c>
      <c r="Y18147" s="68">
        <f t="shared" si="1983"/>
        <v>1</v>
      </c>
      <c r="Z18147" s="68">
        <f t="shared" si="1984"/>
        <v>7.9026970297328317E-2</v>
      </c>
      <c r="AA18147" s="68">
        <f t="shared" si="1985"/>
        <v>0.92097302970267159</v>
      </c>
      <c r="AB18147" s="68">
        <f t="shared" si="1986"/>
        <v>0.92097302970267159</v>
      </c>
      <c r="AC18147" s="68">
        <f t="shared" si="1987"/>
        <v>-8.2324526866060732E-2</v>
      </c>
    </row>
    <row r="18148" spans="1:29" x14ac:dyDescent="0.3">
      <c r="A18148" s="44">
        <v>378</v>
      </c>
      <c r="B18148" s="44">
        <v>10</v>
      </c>
      <c r="C18148" s="44">
        <v>12</v>
      </c>
      <c r="D18148" s="44">
        <v>4</v>
      </c>
      <c r="E18148" s="44">
        <v>0</v>
      </c>
      <c r="F18148" s="47" t="str">
        <f t="shared" si="1981"/>
        <v>10124</v>
      </c>
      <c r="G18148" s="45">
        <v>0</v>
      </c>
      <c r="H18148" s="45">
        <v>0</v>
      </c>
      <c r="I18148" s="45">
        <v>0</v>
      </c>
      <c r="J18148" s="45">
        <v>21</v>
      </c>
      <c r="K18148" s="45">
        <v>0</v>
      </c>
      <c r="L18148" s="45">
        <v>0</v>
      </c>
      <c r="M18148" s="45">
        <v>0</v>
      </c>
      <c r="N18148" s="45">
        <v>0</v>
      </c>
      <c r="O18148" s="45">
        <v>75</v>
      </c>
      <c r="P18148" s="45">
        <v>0</v>
      </c>
      <c r="Q18148" s="45">
        <v>5</v>
      </c>
      <c r="R18148" s="45">
        <v>0</v>
      </c>
      <c r="S18148" s="45">
        <v>0.7</v>
      </c>
      <c r="T18148" s="45">
        <v>250</v>
      </c>
      <c r="V18148" s="68">
        <f t="shared" si="1982"/>
        <v>-1.270332294874041</v>
      </c>
      <c r="W18148" s="68">
        <v>0</v>
      </c>
      <c r="X18148" s="68">
        <f t="shared" si="1983"/>
        <v>0.28073831837297442</v>
      </c>
      <c r="Y18148" s="68">
        <f t="shared" si="1983"/>
        <v>1</v>
      </c>
      <c r="Z18148" s="68">
        <f t="shared" si="1984"/>
        <v>0.21920037399179174</v>
      </c>
      <c r="AA18148" s="68">
        <f t="shared" si="1985"/>
        <v>0.78079962600820829</v>
      </c>
      <c r="AB18148" s="68">
        <f t="shared" si="1986"/>
        <v>0.78079962600820829</v>
      </c>
      <c r="AC18148" s="68">
        <f t="shared" si="1987"/>
        <v>-0.24743672286875801</v>
      </c>
    </row>
    <row r="18149" spans="1:29" x14ac:dyDescent="0.3">
      <c r="A18149" s="44">
        <v>379</v>
      </c>
      <c r="B18149" s="44">
        <v>10</v>
      </c>
      <c r="C18149" s="44">
        <v>1</v>
      </c>
      <c r="D18149" s="44">
        <v>1</v>
      </c>
      <c r="E18149" s="44">
        <v>0</v>
      </c>
      <c r="F18149" s="47" t="str">
        <f t="shared" si="1981"/>
        <v>1011</v>
      </c>
      <c r="G18149" s="45">
        <v>0</v>
      </c>
      <c r="H18149" s="45">
        <v>0</v>
      </c>
      <c r="I18149" s="45">
        <v>0</v>
      </c>
      <c r="J18149" s="45">
        <v>35</v>
      </c>
      <c r="K18149" s="45">
        <v>0</v>
      </c>
      <c r="L18149" s="45">
        <v>0</v>
      </c>
      <c r="M18149" s="45">
        <v>1</v>
      </c>
      <c r="N18149" s="45">
        <v>0</v>
      </c>
      <c r="O18149" s="45">
        <v>120</v>
      </c>
      <c r="P18149" s="45">
        <v>1</v>
      </c>
      <c r="Q18149" s="45">
        <v>1</v>
      </c>
      <c r="R18149" s="45">
        <v>1</v>
      </c>
      <c r="S18149" s="45">
        <v>0.85</v>
      </c>
      <c r="T18149" s="45">
        <v>850</v>
      </c>
      <c r="V18149" s="68">
        <f t="shared" si="1982"/>
        <v>-1.6045333465235605</v>
      </c>
      <c r="W18149" s="68">
        <v>0</v>
      </c>
      <c r="X18149" s="68">
        <f t="shared" si="1983"/>
        <v>0.20098332259621804</v>
      </c>
      <c r="Y18149" s="68">
        <f t="shared" si="1983"/>
        <v>1</v>
      </c>
      <c r="Z18149" s="68">
        <f t="shared" si="1984"/>
        <v>0.16734897047674535</v>
      </c>
      <c r="AA18149" s="68">
        <f t="shared" si="1985"/>
        <v>0.83265102952325465</v>
      </c>
      <c r="AB18149" s="68">
        <f t="shared" si="1986"/>
        <v>0.83265102952325465</v>
      </c>
      <c r="AC18149" s="68">
        <f t="shared" si="1987"/>
        <v>-0.18314065673683361</v>
      </c>
    </row>
    <row r="18150" spans="1:29" x14ac:dyDescent="0.3">
      <c r="A18150" s="44">
        <v>379</v>
      </c>
      <c r="B18150" s="44">
        <v>10</v>
      </c>
      <c r="C18150" s="44">
        <v>1</v>
      </c>
      <c r="D18150" s="44">
        <v>2</v>
      </c>
      <c r="E18150" s="44">
        <v>1</v>
      </c>
      <c r="F18150" s="47" t="str">
        <f t="shared" si="1981"/>
        <v>1012</v>
      </c>
      <c r="G18150" s="45">
        <v>1</v>
      </c>
      <c r="H18150" s="45">
        <v>0</v>
      </c>
      <c r="I18150" s="45">
        <v>0</v>
      </c>
      <c r="J18150" s="45">
        <v>24</v>
      </c>
      <c r="K18150" s="45">
        <v>1</v>
      </c>
      <c r="L18150" s="45">
        <v>0</v>
      </c>
      <c r="M18150" s="45">
        <v>0</v>
      </c>
      <c r="N18150" s="45">
        <v>0</v>
      </c>
      <c r="O18150" s="45">
        <v>165</v>
      </c>
      <c r="P18150" s="45">
        <v>0</v>
      </c>
      <c r="Q18150" s="45">
        <v>3</v>
      </c>
      <c r="R18150" s="45">
        <v>0</v>
      </c>
      <c r="S18150" s="45">
        <v>0.7</v>
      </c>
      <c r="T18150" s="45">
        <v>400</v>
      </c>
      <c r="V18150" s="68">
        <f t="shared" si="1982"/>
        <v>-0.93532571466298831</v>
      </c>
      <c r="W18150" s="68">
        <v>0</v>
      </c>
      <c r="X18150" s="68">
        <f t="shared" si="1983"/>
        <v>0.39245801538109742</v>
      </c>
      <c r="Y18150" s="68">
        <f t="shared" si="1983"/>
        <v>1</v>
      </c>
      <c r="Z18150" s="68">
        <f t="shared" si="1984"/>
        <v>0.2818454926798542</v>
      </c>
      <c r="AA18150" s="68">
        <f t="shared" si="1985"/>
        <v>0.71815450732014574</v>
      </c>
      <c r="AB18150" s="68">
        <f t="shared" si="1986"/>
        <v>0.2818454926798542</v>
      </c>
      <c r="AC18150" s="68">
        <f t="shared" si="1987"/>
        <v>-1.2663962564935329</v>
      </c>
    </row>
    <row r="18151" spans="1:29" x14ac:dyDescent="0.3">
      <c r="A18151" s="44">
        <v>379</v>
      </c>
      <c r="B18151" s="44">
        <v>10</v>
      </c>
      <c r="C18151" s="44">
        <v>1</v>
      </c>
      <c r="D18151" s="44">
        <v>3</v>
      </c>
      <c r="E18151" s="44">
        <v>0</v>
      </c>
      <c r="F18151" s="47" t="str">
        <f t="shared" si="1981"/>
        <v>1013</v>
      </c>
      <c r="G18151" s="45">
        <v>0</v>
      </c>
      <c r="H18151" s="45">
        <v>0</v>
      </c>
      <c r="I18151" s="45">
        <v>1</v>
      </c>
      <c r="J18151" s="45">
        <v>27</v>
      </c>
      <c r="K18151" s="45">
        <v>0</v>
      </c>
      <c r="L18151" s="45">
        <v>1</v>
      </c>
      <c r="M18151" s="45">
        <v>0</v>
      </c>
      <c r="N18151" s="45">
        <v>1</v>
      </c>
      <c r="O18151" s="45">
        <v>240</v>
      </c>
      <c r="P18151" s="45">
        <v>0</v>
      </c>
      <c r="Q18151" s="45">
        <v>5</v>
      </c>
      <c r="R18151" s="45">
        <v>0</v>
      </c>
      <c r="S18151" s="45">
        <v>1</v>
      </c>
      <c r="T18151" s="45">
        <v>700</v>
      </c>
      <c r="V18151" s="68">
        <f t="shared" si="1982"/>
        <v>-1.586312088741118</v>
      </c>
      <c r="W18151" s="68">
        <v>0</v>
      </c>
      <c r="X18151" s="68">
        <f t="shared" si="1983"/>
        <v>0.2046790597644885</v>
      </c>
      <c r="Y18151" s="68">
        <f t="shared" si="1983"/>
        <v>1</v>
      </c>
      <c r="Z18151" s="68">
        <f t="shared" si="1984"/>
        <v>0.16990339302859858</v>
      </c>
      <c r="AA18151" s="68">
        <f t="shared" si="1985"/>
        <v>0.83009660697140142</v>
      </c>
      <c r="AB18151" s="68">
        <f t="shared" si="1986"/>
        <v>0.83009660697140142</v>
      </c>
      <c r="AC18151" s="68">
        <f t="shared" si="1987"/>
        <v>-0.18621319102329517</v>
      </c>
    </row>
    <row r="18152" spans="1:29" x14ac:dyDescent="0.3">
      <c r="A18152" s="44">
        <v>379</v>
      </c>
      <c r="B18152" s="44">
        <v>10</v>
      </c>
      <c r="C18152" s="44">
        <v>1</v>
      </c>
      <c r="D18152" s="44">
        <v>4</v>
      </c>
      <c r="E18152" s="44">
        <v>0</v>
      </c>
      <c r="F18152" s="47" t="str">
        <f t="shared" si="1981"/>
        <v>1014</v>
      </c>
      <c r="G18152" s="45">
        <v>0</v>
      </c>
      <c r="H18152" s="45">
        <v>0</v>
      </c>
      <c r="I18152" s="45">
        <v>0</v>
      </c>
      <c r="J18152" s="45">
        <v>21</v>
      </c>
      <c r="K18152" s="45">
        <v>0</v>
      </c>
      <c r="L18152" s="45">
        <v>0</v>
      </c>
      <c r="M18152" s="45">
        <v>0</v>
      </c>
      <c r="N18152" s="45">
        <v>0</v>
      </c>
      <c r="O18152" s="45">
        <v>75</v>
      </c>
      <c r="P18152" s="45">
        <v>0</v>
      </c>
      <c r="Q18152" s="45">
        <v>5</v>
      </c>
      <c r="R18152" s="45">
        <v>0</v>
      </c>
      <c r="S18152" s="45">
        <v>0.7</v>
      </c>
      <c r="T18152" s="45">
        <v>250</v>
      </c>
      <c r="V18152" s="68">
        <f t="shared" si="1982"/>
        <v>-1.270332294874041</v>
      </c>
      <c r="W18152" s="68">
        <v>0</v>
      </c>
      <c r="X18152" s="68">
        <f t="shared" si="1983"/>
        <v>0.28073831837297442</v>
      </c>
      <c r="Y18152" s="68">
        <f t="shared" si="1983"/>
        <v>1</v>
      </c>
      <c r="Z18152" s="68">
        <f t="shared" si="1984"/>
        <v>0.21920037399179174</v>
      </c>
      <c r="AA18152" s="68">
        <f t="shared" si="1985"/>
        <v>0.78079962600820829</v>
      </c>
      <c r="AB18152" s="68">
        <f t="shared" si="1986"/>
        <v>0.78079962600820829</v>
      </c>
      <c r="AC18152" s="68">
        <f t="shared" si="1987"/>
        <v>-0.24743672286875801</v>
      </c>
    </row>
    <row r="18153" spans="1:29" x14ac:dyDescent="0.3">
      <c r="A18153" s="44">
        <v>379</v>
      </c>
      <c r="B18153" s="44">
        <v>10</v>
      </c>
      <c r="C18153" s="44">
        <v>2</v>
      </c>
      <c r="D18153" s="44">
        <v>1</v>
      </c>
      <c r="E18153" s="44">
        <v>0</v>
      </c>
      <c r="F18153" s="47" t="str">
        <f t="shared" si="1981"/>
        <v>1021</v>
      </c>
      <c r="G18153" s="45">
        <v>1</v>
      </c>
      <c r="H18153" s="45">
        <v>0</v>
      </c>
      <c r="I18153" s="45">
        <v>0</v>
      </c>
      <c r="J18153" s="45">
        <v>35</v>
      </c>
      <c r="K18153" s="45">
        <v>0</v>
      </c>
      <c r="L18153" s="45">
        <v>1</v>
      </c>
      <c r="M18153" s="45">
        <v>0</v>
      </c>
      <c r="N18153" s="45">
        <v>0</v>
      </c>
      <c r="O18153" s="45">
        <v>75</v>
      </c>
      <c r="P18153" s="45">
        <v>0</v>
      </c>
      <c r="Q18153" s="45">
        <v>3</v>
      </c>
      <c r="R18153" s="45">
        <v>0</v>
      </c>
      <c r="S18153" s="45">
        <v>0.85</v>
      </c>
      <c r="T18153" s="45">
        <v>850</v>
      </c>
      <c r="V18153" s="68">
        <f t="shared" si="1982"/>
        <v>-3.0137596189190932</v>
      </c>
      <c r="W18153" s="68">
        <v>0</v>
      </c>
      <c r="X18153" s="68">
        <f t="shared" si="1983"/>
        <v>4.9106708758674657E-2</v>
      </c>
      <c r="Y18153" s="68">
        <f t="shared" si="1983"/>
        <v>1</v>
      </c>
      <c r="Z18153" s="68">
        <f t="shared" si="1984"/>
        <v>4.680811622754634E-2</v>
      </c>
      <c r="AA18153" s="68">
        <f t="shared" si="1985"/>
        <v>0.95319188377245356</v>
      </c>
      <c r="AB18153" s="68">
        <f t="shared" si="1986"/>
        <v>0.95319188377245356</v>
      </c>
      <c r="AC18153" s="68">
        <f t="shared" si="1987"/>
        <v>-4.7939048510068166E-2</v>
      </c>
    </row>
    <row r="18154" spans="1:29" x14ac:dyDescent="0.3">
      <c r="A18154" s="44">
        <v>379</v>
      </c>
      <c r="B18154" s="44">
        <v>10</v>
      </c>
      <c r="C18154" s="44">
        <v>2</v>
      </c>
      <c r="D18154" s="44">
        <v>2</v>
      </c>
      <c r="E18154" s="44">
        <v>0</v>
      </c>
      <c r="F18154" s="47" t="str">
        <f t="shared" si="1981"/>
        <v>1022</v>
      </c>
      <c r="G18154" s="45">
        <v>0</v>
      </c>
      <c r="H18154" s="45">
        <v>1</v>
      </c>
      <c r="I18154" s="45">
        <v>0</v>
      </c>
      <c r="J18154" s="45">
        <v>21</v>
      </c>
      <c r="K18154" s="45">
        <v>1</v>
      </c>
      <c r="L18154" s="45">
        <v>0</v>
      </c>
      <c r="M18154" s="45">
        <v>1</v>
      </c>
      <c r="N18154" s="45">
        <v>0</v>
      </c>
      <c r="O18154" s="45">
        <v>120</v>
      </c>
      <c r="P18154" s="45">
        <v>1</v>
      </c>
      <c r="Q18154" s="45">
        <v>5</v>
      </c>
      <c r="R18154" s="45">
        <v>1</v>
      </c>
      <c r="S18154" s="45">
        <v>0.7</v>
      </c>
      <c r="T18154" s="45">
        <v>550</v>
      </c>
      <c r="V18154" s="68">
        <f t="shared" si="1982"/>
        <v>-1.7185137486165214</v>
      </c>
      <c r="W18154" s="68">
        <v>0</v>
      </c>
      <c r="X18154" s="68">
        <f t="shared" si="1983"/>
        <v>0.1793324830930503</v>
      </c>
      <c r="Y18154" s="68">
        <f t="shared" si="1983"/>
        <v>1</v>
      </c>
      <c r="Z18154" s="68">
        <f t="shared" si="1984"/>
        <v>0.15206270128565672</v>
      </c>
      <c r="AA18154" s="68">
        <f t="shared" si="1985"/>
        <v>0.84793729871434331</v>
      </c>
      <c r="AB18154" s="68">
        <f t="shared" si="1986"/>
        <v>0.84793729871434331</v>
      </c>
      <c r="AC18154" s="68">
        <f t="shared" si="1987"/>
        <v>-0.16494858611929486</v>
      </c>
    </row>
    <row r="18155" spans="1:29" x14ac:dyDescent="0.3">
      <c r="A18155" s="44">
        <v>379</v>
      </c>
      <c r="B18155" s="44">
        <v>10</v>
      </c>
      <c r="C18155" s="44">
        <v>2</v>
      </c>
      <c r="D18155" s="44">
        <v>3</v>
      </c>
      <c r="E18155" s="44">
        <v>0</v>
      </c>
      <c r="F18155" s="47" t="str">
        <f t="shared" si="1981"/>
        <v>1023</v>
      </c>
      <c r="G18155" s="45">
        <v>0</v>
      </c>
      <c r="H18155" s="45">
        <v>0</v>
      </c>
      <c r="I18155" s="45">
        <v>0</v>
      </c>
      <c r="J18155" s="45">
        <v>30</v>
      </c>
      <c r="K18155" s="45">
        <v>0</v>
      </c>
      <c r="L18155" s="45">
        <v>0</v>
      </c>
      <c r="M18155" s="45">
        <v>0</v>
      </c>
      <c r="N18155" s="45">
        <v>1</v>
      </c>
      <c r="O18155" s="45">
        <v>144</v>
      </c>
      <c r="P18155" s="45">
        <v>1</v>
      </c>
      <c r="Q18155" s="45">
        <v>1</v>
      </c>
      <c r="R18155" s="45">
        <v>1</v>
      </c>
      <c r="S18155" s="45">
        <v>1</v>
      </c>
      <c r="T18155" s="45">
        <v>250</v>
      </c>
      <c r="V18155" s="68">
        <f t="shared" si="1982"/>
        <v>0.69498499840533057</v>
      </c>
      <c r="W18155" s="68">
        <v>0</v>
      </c>
      <c r="X18155" s="68">
        <f t="shared" si="1983"/>
        <v>2.0036790153352766</v>
      </c>
      <c r="Y18155" s="68">
        <f t="shared" si="1983"/>
        <v>1</v>
      </c>
      <c r="Z18155" s="68">
        <f t="shared" si="1984"/>
        <v>0.66707494546038304</v>
      </c>
      <c r="AA18155" s="68">
        <f t="shared" si="1985"/>
        <v>0.33292505453961696</v>
      </c>
      <c r="AB18155" s="68">
        <f t="shared" si="1986"/>
        <v>0.33292505453961696</v>
      </c>
      <c r="AC18155" s="68">
        <f t="shared" si="1987"/>
        <v>-1.0998378757744121</v>
      </c>
    </row>
    <row r="18156" spans="1:29" x14ac:dyDescent="0.3">
      <c r="A18156" s="44">
        <v>379</v>
      </c>
      <c r="B18156" s="44">
        <v>10</v>
      </c>
      <c r="C18156" s="44">
        <v>2</v>
      </c>
      <c r="D18156" s="44">
        <v>4</v>
      </c>
      <c r="E18156" s="44">
        <v>1</v>
      </c>
      <c r="F18156" s="47" t="str">
        <f t="shared" si="1981"/>
        <v>1024</v>
      </c>
      <c r="G18156" s="45">
        <v>0</v>
      </c>
      <c r="H18156" s="45">
        <v>0</v>
      </c>
      <c r="I18156" s="45">
        <v>0</v>
      </c>
      <c r="J18156" s="45">
        <v>21</v>
      </c>
      <c r="K18156" s="45">
        <v>0</v>
      </c>
      <c r="L18156" s="45">
        <v>0</v>
      </c>
      <c r="M18156" s="45">
        <v>0</v>
      </c>
      <c r="N18156" s="45">
        <v>0</v>
      </c>
      <c r="O18156" s="45">
        <v>75</v>
      </c>
      <c r="P18156" s="45">
        <v>0</v>
      </c>
      <c r="Q18156" s="45">
        <v>5</v>
      </c>
      <c r="R18156" s="45">
        <v>0</v>
      </c>
      <c r="S18156" s="45">
        <v>0.7</v>
      </c>
      <c r="T18156" s="45">
        <v>250</v>
      </c>
      <c r="V18156" s="68">
        <f t="shared" si="1982"/>
        <v>-1.270332294874041</v>
      </c>
      <c r="W18156" s="68">
        <v>0</v>
      </c>
      <c r="X18156" s="68">
        <f t="shared" si="1983"/>
        <v>0.28073831837297442</v>
      </c>
      <c r="Y18156" s="68">
        <f t="shared" si="1983"/>
        <v>1</v>
      </c>
      <c r="Z18156" s="68">
        <f t="shared" si="1984"/>
        <v>0.21920037399179174</v>
      </c>
      <c r="AA18156" s="68">
        <f t="shared" si="1985"/>
        <v>0.78079962600820829</v>
      </c>
      <c r="AB18156" s="68">
        <f t="shared" si="1986"/>
        <v>0.21920037399179174</v>
      </c>
      <c r="AC18156" s="68">
        <f t="shared" si="1987"/>
        <v>-1.5177690177427989</v>
      </c>
    </row>
    <row r="18157" spans="1:29" x14ac:dyDescent="0.3">
      <c r="A18157" s="44">
        <v>379</v>
      </c>
      <c r="B18157" s="44">
        <v>10</v>
      </c>
      <c r="C18157" s="44">
        <v>3</v>
      </c>
      <c r="D18157" s="44">
        <v>1</v>
      </c>
      <c r="E18157" s="44">
        <v>0</v>
      </c>
      <c r="F18157" s="47" t="str">
        <f t="shared" si="1981"/>
        <v>1031</v>
      </c>
      <c r="G18157" s="45">
        <v>0</v>
      </c>
      <c r="H18157" s="45">
        <v>1</v>
      </c>
      <c r="I18157" s="45">
        <v>0</v>
      </c>
      <c r="J18157" s="45">
        <v>35</v>
      </c>
      <c r="K18157" s="45">
        <v>0</v>
      </c>
      <c r="L18157" s="45">
        <v>1</v>
      </c>
      <c r="M18157" s="45">
        <v>1</v>
      </c>
      <c r="N18157" s="45">
        <v>0</v>
      </c>
      <c r="O18157" s="45">
        <v>144</v>
      </c>
      <c r="P18157" s="45">
        <v>0</v>
      </c>
      <c r="Q18157" s="45">
        <v>3</v>
      </c>
      <c r="R18157" s="45">
        <v>1</v>
      </c>
      <c r="S18157" s="45">
        <v>1</v>
      </c>
      <c r="T18157" s="45">
        <v>550</v>
      </c>
      <c r="V18157" s="68">
        <f t="shared" si="1982"/>
        <v>-1.3110234963713605</v>
      </c>
      <c r="W18157" s="68">
        <v>0</v>
      </c>
      <c r="X18157" s="68">
        <f t="shared" si="1983"/>
        <v>0.26954403781215569</v>
      </c>
      <c r="Y18157" s="68">
        <f t="shared" si="1983"/>
        <v>1</v>
      </c>
      <c r="Z18157" s="68">
        <f t="shared" si="1984"/>
        <v>0.21231562654310854</v>
      </c>
      <c r="AA18157" s="68">
        <f t="shared" si="1985"/>
        <v>0.78768437345689146</v>
      </c>
      <c r="AB18157" s="68">
        <f t="shared" si="1986"/>
        <v>0.78768437345689146</v>
      </c>
      <c r="AC18157" s="68">
        <f t="shared" si="1987"/>
        <v>-0.23865781066071134</v>
      </c>
    </row>
    <row r="18158" spans="1:29" x14ac:dyDescent="0.3">
      <c r="A18158" s="44">
        <v>379</v>
      </c>
      <c r="B18158" s="44">
        <v>10</v>
      </c>
      <c r="C18158" s="44">
        <v>3</v>
      </c>
      <c r="D18158" s="44">
        <v>2</v>
      </c>
      <c r="E18158" s="44">
        <v>0</v>
      </c>
      <c r="F18158" s="47" t="str">
        <f t="shared" si="1981"/>
        <v>1032</v>
      </c>
      <c r="G18158" s="45">
        <v>0</v>
      </c>
      <c r="H18158" s="45">
        <v>0</v>
      </c>
      <c r="I18158" s="45">
        <v>1</v>
      </c>
      <c r="J18158" s="45">
        <v>30</v>
      </c>
      <c r="K18158" s="45">
        <v>1</v>
      </c>
      <c r="L18158" s="45">
        <v>0</v>
      </c>
      <c r="M18158" s="45">
        <v>0</v>
      </c>
      <c r="N18158" s="45">
        <v>1</v>
      </c>
      <c r="O18158" s="45">
        <v>75</v>
      </c>
      <c r="P18158" s="45">
        <v>1</v>
      </c>
      <c r="Q18158" s="45">
        <v>5</v>
      </c>
      <c r="R18158" s="45">
        <v>0</v>
      </c>
      <c r="S18158" s="45">
        <v>0.85</v>
      </c>
      <c r="T18158" s="45">
        <v>850</v>
      </c>
      <c r="V18158" s="68">
        <f t="shared" si="1982"/>
        <v>-2.6823268362746231</v>
      </c>
      <c r="W18158" s="68">
        <v>0</v>
      </c>
      <c r="X18158" s="68">
        <f t="shared" si="1983"/>
        <v>6.8403804382399472E-2</v>
      </c>
      <c r="Y18158" s="68">
        <f t="shared" si="1983"/>
        <v>1</v>
      </c>
      <c r="Z18158" s="68">
        <f t="shared" si="1984"/>
        <v>6.4024298773384572E-2</v>
      </c>
      <c r="AA18158" s="68">
        <f t="shared" si="1985"/>
        <v>0.93597570122661533</v>
      </c>
      <c r="AB18158" s="68">
        <f t="shared" si="1986"/>
        <v>0.93597570122661533</v>
      </c>
      <c r="AC18158" s="68">
        <f t="shared" si="1987"/>
        <v>-6.6165763069492622E-2</v>
      </c>
    </row>
    <row r="18159" spans="1:29" x14ac:dyDescent="0.3">
      <c r="A18159" s="44">
        <v>379</v>
      </c>
      <c r="B18159" s="44">
        <v>10</v>
      </c>
      <c r="C18159" s="44">
        <v>3</v>
      </c>
      <c r="D18159" s="44">
        <v>3</v>
      </c>
      <c r="E18159" s="44">
        <v>0</v>
      </c>
      <c r="F18159" s="47" t="str">
        <f t="shared" si="1981"/>
        <v>1033</v>
      </c>
      <c r="G18159" s="45">
        <v>0</v>
      </c>
      <c r="H18159" s="45">
        <v>0</v>
      </c>
      <c r="I18159" s="45">
        <v>0</v>
      </c>
      <c r="J18159" s="45">
        <v>21</v>
      </c>
      <c r="K18159" s="45">
        <v>0</v>
      </c>
      <c r="L18159" s="45">
        <v>0</v>
      </c>
      <c r="M18159" s="45">
        <v>0</v>
      </c>
      <c r="N18159" s="45">
        <v>0</v>
      </c>
      <c r="O18159" s="45">
        <v>165</v>
      </c>
      <c r="P18159" s="45">
        <v>0</v>
      </c>
      <c r="Q18159" s="45">
        <v>1</v>
      </c>
      <c r="R18159" s="45">
        <v>0</v>
      </c>
      <c r="S18159" s="45">
        <v>0.7</v>
      </c>
      <c r="T18159" s="45">
        <v>700</v>
      </c>
      <c r="V18159" s="68">
        <f t="shared" si="1982"/>
        <v>-1.5201755604357792</v>
      </c>
      <c r="W18159" s="68">
        <v>0</v>
      </c>
      <c r="X18159" s="68">
        <f t="shared" si="1983"/>
        <v>0.21867349316834467</v>
      </c>
      <c r="Y18159" s="68">
        <f t="shared" si="1983"/>
        <v>1</v>
      </c>
      <c r="Z18159" s="68">
        <f t="shared" si="1984"/>
        <v>0.17943566869566566</v>
      </c>
      <c r="AA18159" s="68">
        <f t="shared" si="1985"/>
        <v>0.82056433130433426</v>
      </c>
      <c r="AB18159" s="68">
        <f t="shared" si="1986"/>
        <v>0.82056433130433426</v>
      </c>
      <c r="AC18159" s="68">
        <f t="shared" si="1987"/>
        <v>-0.19776296652326747</v>
      </c>
    </row>
    <row r="18160" spans="1:29" x14ac:dyDescent="0.3">
      <c r="A18160" s="44">
        <v>379</v>
      </c>
      <c r="B18160" s="44">
        <v>10</v>
      </c>
      <c r="C18160" s="44">
        <v>3</v>
      </c>
      <c r="D18160" s="44">
        <v>4</v>
      </c>
      <c r="E18160" s="44">
        <v>1</v>
      </c>
      <c r="F18160" s="47" t="str">
        <f t="shared" si="1981"/>
        <v>1034</v>
      </c>
      <c r="G18160" s="45">
        <v>0</v>
      </c>
      <c r="H18160" s="45">
        <v>0</v>
      </c>
      <c r="I18160" s="45">
        <v>0</v>
      </c>
      <c r="J18160" s="45">
        <v>21</v>
      </c>
      <c r="K18160" s="45">
        <v>0</v>
      </c>
      <c r="L18160" s="45">
        <v>0</v>
      </c>
      <c r="M18160" s="45">
        <v>0</v>
      </c>
      <c r="N18160" s="45">
        <v>0</v>
      </c>
      <c r="O18160" s="45">
        <v>75</v>
      </c>
      <c r="P18160" s="45">
        <v>0</v>
      </c>
      <c r="Q18160" s="45">
        <v>5</v>
      </c>
      <c r="R18160" s="45">
        <v>0</v>
      </c>
      <c r="S18160" s="45">
        <v>0.7</v>
      </c>
      <c r="T18160" s="45">
        <v>250</v>
      </c>
      <c r="V18160" s="68">
        <f t="shared" si="1982"/>
        <v>-1.270332294874041</v>
      </c>
      <c r="W18160" s="68">
        <v>0</v>
      </c>
      <c r="X18160" s="68">
        <f t="shared" si="1983"/>
        <v>0.28073831837297442</v>
      </c>
      <c r="Y18160" s="68">
        <f t="shared" si="1983"/>
        <v>1</v>
      </c>
      <c r="Z18160" s="68">
        <f t="shared" si="1984"/>
        <v>0.21920037399179174</v>
      </c>
      <c r="AA18160" s="68">
        <f t="shared" si="1985"/>
        <v>0.78079962600820829</v>
      </c>
      <c r="AB18160" s="68">
        <f t="shared" si="1986"/>
        <v>0.21920037399179174</v>
      </c>
      <c r="AC18160" s="68">
        <f t="shared" si="1987"/>
        <v>-1.5177690177427989</v>
      </c>
    </row>
    <row r="18161" spans="1:29" x14ac:dyDescent="0.3">
      <c r="A18161" s="44">
        <v>379</v>
      </c>
      <c r="B18161" s="44">
        <v>10</v>
      </c>
      <c r="C18161" s="44">
        <v>4</v>
      </c>
      <c r="D18161" s="44">
        <v>1</v>
      </c>
      <c r="E18161" s="44">
        <v>1</v>
      </c>
      <c r="F18161" s="47" t="str">
        <f t="shared" si="1981"/>
        <v>1041</v>
      </c>
      <c r="G18161" s="45">
        <v>1</v>
      </c>
      <c r="H18161" s="45">
        <v>0</v>
      </c>
      <c r="I18161" s="45">
        <v>0</v>
      </c>
      <c r="J18161" s="45">
        <v>24</v>
      </c>
      <c r="K18161" s="45">
        <v>0</v>
      </c>
      <c r="L18161" s="45">
        <v>1</v>
      </c>
      <c r="M18161" s="45">
        <v>1</v>
      </c>
      <c r="N18161" s="45">
        <v>0</v>
      </c>
      <c r="O18161" s="45">
        <v>120</v>
      </c>
      <c r="P18161" s="45">
        <v>0</v>
      </c>
      <c r="Q18161" s="45">
        <v>5</v>
      </c>
      <c r="R18161" s="45">
        <v>0</v>
      </c>
      <c r="S18161" s="45">
        <v>0.7</v>
      </c>
      <c r="T18161" s="45">
        <v>250</v>
      </c>
      <c r="V18161" s="68">
        <f t="shared" si="1982"/>
        <v>-1.0859447396623425</v>
      </c>
      <c r="W18161" s="68">
        <v>0</v>
      </c>
      <c r="X18161" s="68">
        <f t="shared" si="1983"/>
        <v>0.33758270742237839</v>
      </c>
      <c r="Y18161" s="68">
        <f t="shared" si="1983"/>
        <v>1</v>
      </c>
      <c r="Z18161" s="68">
        <f t="shared" si="1984"/>
        <v>0.25238267925347618</v>
      </c>
      <c r="AA18161" s="68">
        <f t="shared" si="1985"/>
        <v>0.74761732074652387</v>
      </c>
      <c r="AB18161" s="68">
        <f t="shared" si="1986"/>
        <v>0.25238267925347618</v>
      </c>
      <c r="AC18161" s="68">
        <f t="shared" si="1987"/>
        <v>-1.376808774863661</v>
      </c>
    </row>
    <row r="18162" spans="1:29" x14ac:dyDescent="0.3">
      <c r="A18162" s="44">
        <v>379</v>
      </c>
      <c r="B18162" s="44">
        <v>10</v>
      </c>
      <c r="C18162" s="44">
        <v>4</v>
      </c>
      <c r="D18162" s="44">
        <v>2</v>
      </c>
      <c r="E18162" s="44">
        <v>0</v>
      </c>
      <c r="F18162" s="47" t="str">
        <f t="shared" si="1981"/>
        <v>1042</v>
      </c>
      <c r="G18162" s="45">
        <v>0</v>
      </c>
      <c r="H18162" s="45">
        <v>1</v>
      </c>
      <c r="I18162" s="45">
        <v>0</v>
      </c>
      <c r="J18162" s="45">
        <v>30</v>
      </c>
      <c r="K18162" s="45">
        <v>1</v>
      </c>
      <c r="L18162" s="45">
        <v>0</v>
      </c>
      <c r="M18162" s="45">
        <v>0</v>
      </c>
      <c r="N18162" s="45">
        <v>0</v>
      </c>
      <c r="O18162" s="45">
        <v>75</v>
      </c>
      <c r="P18162" s="45">
        <v>1</v>
      </c>
      <c r="Q18162" s="45">
        <v>3</v>
      </c>
      <c r="R18162" s="45">
        <v>1</v>
      </c>
      <c r="S18162" s="45">
        <v>1</v>
      </c>
      <c r="T18162" s="45">
        <v>550</v>
      </c>
      <c r="V18162" s="68">
        <f t="shared" si="1982"/>
        <v>-1.5798859124242008</v>
      </c>
      <c r="W18162" s="68">
        <v>0</v>
      </c>
      <c r="X18162" s="68">
        <f t="shared" si="1983"/>
        <v>0.205998598745047</v>
      </c>
      <c r="Y18162" s="68">
        <f t="shared" si="1983"/>
        <v>1</v>
      </c>
      <c r="Z18162" s="68">
        <f t="shared" si="1984"/>
        <v>0.17081164021202644</v>
      </c>
      <c r="AA18162" s="68">
        <f t="shared" si="1985"/>
        <v>0.82918835978797356</v>
      </c>
      <c r="AB18162" s="68">
        <f t="shared" si="1986"/>
        <v>0.82918835978797356</v>
      </c>
      <c r="AC18162" s="68">
        <f t="shared" si="1987"/>
        <v>-0.18730793640137258</v>
      </c>
    </row>
    <row r="18163" spans="1:29" x14ac:dyDescent="0.3">
      <c r="A18163" s="44">
        <v>379</v>
      </c>
      <c r="B18163" s="44">
        <v>10</v>
      </c>
      <c r="C18163" s="44">
        <v>4</v>
      </c>
      <c r="D18163" s="44">
        <v>3</v>
      </c>
      <c r="E18163" s="44">
        <v>0</v>
      </c>
      <c r="F18163" s="47" t="str">
        <f t="shared" si="1981"/>
        <v>1043</v>
      </c>
      <c r="G18163" s="45">
        <v>0</v>
      </c>
      <c r="H18163" s="45">
        <v>0</v>
      </c>
      <c r="I18163" s="45">
        <v>1</v>
      </c>
      <c r="J18163" s="45">
        <v>27</v>
      </c>
      <c r="K18163" s="45">
        <v>0</v>
      </c>
      <c r="L18163" s="45">
        <v>0</v>
      </c>
      <c r="M18163" s="45">
        <v>0</v>
      </c>
      <c r="N18163" s="45">
        <v>1</v>
      </c>
      <c r="O18163" s="45">
        <v>240</v>
      </c>
      <c r="P18163" s="45">
        <v>1</v>
      </c>
      <c r="Q18163" s="45">
        <v>1</v>
      </c>
      <c r="R18163" s="45">
        <v>1</v>
      </c>
      <c r="S18163" s="45">
        <v>0.85</v>
      </c>
      <c r="T18163" s="45">
        <v>400</v>
      </c>
      <c r="V18163" s="68">
        <f t="shared" si="1982"/>
        <v>0.25895471836321693</v>
      </c>
      <c r="W18163" s="68">
        <v>0</v>
      </c>
      <c r="X18163" s="68">
        <f t="shared" si="1983"/>
        <v>1.2955751377369753</v>
      </c>
      <c r="Y18163" s="68">
        <f t="shared" si="1983"/>
        <v>1</v>
      </c>
      <c r="Z18163" s="68">
        <f t="shared" si="1984"/>
        <v>0.56437932108559941</v>
      </c>
      <c r="AA18163" s="68">
        <f t="shared" si="1985"/>
        <v>0.43562067891440071</v>
      </c>
      <c r="AB18163" s="68">
        <f t="shared" si="1986"/>
        <v>0.43562067891440071</v>
      </c>
      <c r="AC18163" s="68">
        <f t="shared" si="1987"/>
        <v>-0.83098341679482179</v>
      </c>
    </row>
    <row r="18164" spans="1:29" x14ac:dyDescent="0.3">
      <c r="A18164" s="44">
        <v>379</v>
      </c>
      <c r="B18164" s="44">
        <v>10</v>
      </c>
      <c r="C18164" s="44">
        <v>4</v>
      </c>
      <c r="D18164" s="44">
        <v>4</v>
      </c>
      <c r="E18164" s="44">
        <v>0</v>
      </c>
      <c r="F18164" s="47" t="str">
        <f t="shared" si="1981"/>
        <v>1044</v>
      </c>
      <c r="G18164" s="45">
        <v>0</v>
      </c>
      <c r="H18164" s="45">
        <v>0</v>
      </c>
      <c r="I18164" s="45">
        <v>0</v>
      </c>
      <c r="J18164" s="45">
        <v>21</v>
      </c>
      <c r="K18164" s="45">
        <v>0</v>
      </c>
      <c r="L18164" s="45">
        <v>0</v>
      </c>
      <c r="M18164" s="45">
        <v>0</v>
      </c>
      <c r="N18164" s="45">
        <v>0</v>
      </c>
      <c r="O18164" s="45">
        <v>75</v>
      </c>
      <c r="P18164" s="45">
        <v>0</v>
      </c>
      <c r="Q18164" s="45">
        <v>5</v>
      </c>
      <c r="R18164" s="45">
        <v>0</v>
      </c>
      <c r="S18164" s="45">
        <v>0.7</v>
      </c>
      <c r="T18164" s="45">
        <v>250</v>
      </c>
      <c r="V18164" s="68">
        <f t="shared" si="1982"/>
        <v>-1.270332294874041</v>
      </c>
      <c r="W18164" s="68">
        <v>0</v>
      </c>
      <c r="X18164" s="68">
        <f t="shared" si="1983"/>
        <v>0.28073831837297442</v>
      </c>
      <c r="Y18164" s="68">
        <f t="shared" si="1983"/>
        <v>1</v>
      </c>
      <c r="Z18164" s="68">
        <f t="shared" si="1984"/>
        <v>0.21920037399179174</v>
      </c>
      <c r="AA18164" s="68">
        <f t="shared" si="1985"/>
        <v>0.78079962600820829</v>
      </c>
      <c r="AB18164" s="68">
        <f t="shared" si="1986"/>
        <v>0.78079962600820829</v>
      </c>
      <c r="AC18164" s="68">
        <f t="shared" si="1987"/>
        <v>-0.24743672286875801</v>
      </c>
    </row>
    <row r="18165" spans="1:29" x14ac:dyDescent="0.3">
      <c r="A18165" s="44">
        <v>379</v>
      </c>
      <c r="B18165" s="44">
        <v>10</v>
      </c>
      <c r="C18165" s="44">
        <v>5</v>
      </c>
      <c r="D18165" s="44">
        <v>1</v>
      </c>
      <c r="E18165" s="44">
        <v>1</v>
      </c>
      <c r="F18165" s="47" t="str">
        <f t="shared" si="1981"/>
        <v>1051</v>
      </c>
      <c r="G18165" s="45">
        <v>0</v>
      </c>
      <c r="H18165" s="45">
        <v>0</v>
      </c>
      <c r="I18165" s="45">
        <v>0</v>
      </c>
      <c r="J18165" s="45">
        <v>35</v>
      </c>
      <c r="K18165" s="45">
        <v>0</v>
      </c>
      <c r="L18165" s="45">
        <v>1</v>
      </c>
      <c r="M18165" s="45">
        <v>0</v>
      </c>
      <c r="N18165" s="45">
        <v>0</v>
      </c>
      <c r="O18165" s="45">
        <v>240</v>
      </c>
      <c r="P18165" s="45">
        <v>0</v>
      </c>
      <c r="Q18165" s="45">
        <v>1</v>
      </c>
      <c r="R18165" s="45">
        <v>0</v>
      </c>
      <c r="S18165" s="45">
        <v>0.85</v>
      </c>
      <c r="T18165" s="45">
        <v>250</v>
      </c>
      <c r="V18165" s="68">
        <f t="shared" si="1982"/>
        <v>0.4453807729924758</v>
      </c>
      <c r="W18165" s="68">
        <v>0</v>
      </c>
      <c r="X18165" s="68">
        <f t="shared" si="1983"/>
        <v>1.5610845014948551</v>
      </c>
      <c r="Y18165" s="68">
        <f t="shared" si="1983"/>
        <v>1</v>
      </c>
      <c r="Z18165" s="68">
        <f t="shared" si="1984"/>
        <v>0.60954041172155016</v>
      </c>
      <c r="AA18165" s="68">
        <f t="shared" si="1985"/>
        <v>0.39045958827844979</v>
      </c>
      <c r="AB18165" s="68">
        <f t="shared" si="1986"/>
        <v>0.60954041172155016</v>
      </c>
      <c r="AC18165" s="68">
        <f t="shared" si="1987"/>
        <v>-0.49505002918813035</v>
      </c>
    </row>
    <row r="18166" spans="1:29" x14ac:dyDescent="0.3">
      <c r="A18166" s="44">
        <v>379</v>
      </c>
      <c r="B18166" s="44">
        <v>10</v>
      </c>
      <c r="C18166" s="44">
        <v>5</v>
      </c>
      <c r="D18166" s="44">
        <v>2</v>
      </c>
      <c r="E18166" s="44">
        <v>0</v>
      </c>
      <c r="F18166" s="47" t="str">
        <f t="shared" si="1981"/>
        <v>1052</v>
      </c>
      <c r="G18166" s="45">
        <v>0</v>
      </c>
      <c r="H18166" s="45">
        <v>0</v>
      </c>
      <c r="I18166" s="45">
        <v>1</v>
      </c>
      <c r="J18166" s="45">
        <v>24</v>
      </c>
      <c r="K18166" s="45">
        <v>1</v>
      </c>
      <c r="L18166" s="45">
        <v>0</v>
      </c>
      <c r="M18166" s="45">
        <v>0</v>
      </c>
      <c r="N18166" s="45">
        <v>1</v>
      </c>
      <c r="O18166" s="45">
        <v>144</v>
      </c>
      <c r="P18166" s="45">
        <v>1</v>
      </c>
      <c r="Q18166" s="45">
        <v>3</v>
      </c>
      <c r="R18166" s="45">
        <v>1</v>
      </c>
      <c r="S18166" s="45">
        <v>0.7</v>
      </c>
      <c r="T18166" s="45">
        <v>850</v>
      </c>
      <c r="V18166" s="68">
        <f t="shared" si="1982"/>
        <v>-1.9721003925903151</v>
      </c>
      <c r="W18166" s="68">
        <v>0</v>
      </c>
      <c r="X18166" s="68">
        <f t="shared" si="1983"/>
        <v>0.13916424946968131</v>
      </c>
      <c r="Y18166" s="68">
        <f t="shared" si="1983"/>
        <v>1</v>
      </c>
      <c r="Z18166" s="68">
        <f t="shared" si="1984"/>
        <v>0.12216346284959949</v>
      </c>
      <c r="AA18166" s="68">
        <f t="shared" si="1985"/>
        <v>0.87783653715040044</v>
      </c>
      <c r="AB18166" s="68">
        <f t="shared" si="1986"/>
        <v>0.87783653715040044</v>
      </c>
      <c r="AC18166" s="68">
        <f t="shared" si="1987"/>
        <v>-0.13029487904627796</v>
      </c>
    </row>
    <row r="18167" spans="1:29" x14ac:dyDescent="0.3">
      <c r="A18167" s="44">
        <v>379</v>
      </c>
      <c r="B18167" s="44">
        <v>10</v>
      </c>
      <c r="C18167" s="44">
        <v>5</v>
      </c>
      <c r="D18167" s="44">
        <v>3</v>
      </c>
      <c r="E18167" s="44">
        <v>0</v>
      </c>
      <c r="F18167" s="47" t="str">
        <f t="shared" si="1981"/>
        <v>1053</v>
      </c>
      <c r="G18167" s="45">
        <v>1</v>
      </c>
      <c r="H18167" s="45">
        <v>0</v>
      </c>
      <c r="I18167" s="45">
        <v>0</v>
      </c>
      <c r="J18167" s="45">
        <v>27</v>
      </c>
      <c r="K18167" s="45">
        <v>0</v>
      </c>
      <c r="L18167" s="45">
        <v>0</v>
      </c>
      <c r="M18167" s="45">
        <v>1</v>
      </c>
      <c r="N18167" s="45">
        <v>0</v>
      </c>
      <c r="O18167" s="45">
        <v>120</v>
      </c>
      <c r="P18167" s="45">
        <v>1</v>
      </c>
      <c r="Q18167" s="45">
        <v>5</v>
      </c>
      <c r="R18167" s="45">
        <v>1</v>
      </c>
      <c r="S18167" s="45">
        <v>1</v>
      </c>
      <c r="T18167" s="45">
        <v>400</v>
      </c>
      <c r="V18167" s="68">
        <f t="shared" si="1982"/>
        <v>-1.0480232134455703</v>
      </c>
      <c r="W18167" s="68">
        <v>0</v>
      </c>
      <c r="X18167" s="68">
        <f t="shared" si="1983"/>
        <v>0.35063018552249431</v>
      </c>
      <c r="Y18167" s="68">
        <f t="shared" si="1983"/>
        <v>1</v>
      </c>
      <c r="Z18167" s="68">
        <f t="shared" si="1984"/>
        <v>0.25960487873062915</v>
      </c>
      <c r="AA18167" s="68">
        <f t="shared" si="1985"/>
        <v>0.7403951212693709</v>
      </c>
      <c r="AB18167" s="68">
        <f t="shared" si="1986"/>
        <v>0.7403951212693709</v>
      </c>
      <c r="AC18167" s="68">
        <f t="shared" si="1987"/>
        <v>-0.30057128762193958</v>
      </c>
    </row>
    <row r="18168" spans="1:29" x14ac:dyDescent="0.3">
      <c r="A18168" s="44">
        <v>379</v>
      </c>
      <c r="B18168" s="44">
        <v>10</v>
      </c>
      <c r="C18168" s="44">
        <v>5</v>
      </c>
      <c r="D18168" s="44">
        <v>4</v>
      </c>
      <c r="E18168" s="44">
        <v>0</v>
      </c>
      <c r="F18168" s="47" t="str">
        <f t="shared" si="1981"/>
        <v>1054</v>
      </c>
      <c r="G18168" s="45">
        <v>0</v>
      </c>
      <c r="H18168" s="45">
        <v>0</v>
      </c>
      <c r="I18168" s="45">
        <v>0</v>
      </c>
      <c r="J18168" s="45">
        <v>21</v>
      </c>
      <c r="K18168" s="45">
        <v>0</v>
      </c>
      <c r="L18168" s="45">
        <v>0</v>
      </c>
      <c r="M18168" s="45">
        <v>0</v>
      </c>
      <c r="N18168" s="45">
        <v>0</v>
      </c>
      <c r="O18168" s="45">
        <v>75</v>
      </c>
      <c r="P18168" s="45">
        <v>0</v>
      </c>
      <c r="Q18168" s="45">
        <v>5</v>
      </c>
      <c r="R18168" s="45">
        <v>0</v>
      </c>
      <c r="S18168" s="45">
        <v>0.7</v>
      </c>
      <c r="T18168" s="45">
        <v>250</v>
      </c>
      <c r="V18168" s="68">
        <f t="shared" si="1982"/>
        <v>-1.270332294874041</v>
      </c>
      <c r="W18168" s="68">
        <v>0</v>
      </c>
      <c r="X18168" s="68">
        <f t="shared" si="1983"/>
        <v>0.28073831837297442</v>
      </c>
      <c r="Y18168" s="68">
        <f t="shared" si="1983"/>
        <v>1</v>
      </c>
      <c r="Z18168" s="68">
        <f t="shared" si="1984"/>
        <v>0.21920037399179174</v>
      </c>
      <c r="AA18168" s="68">
        <f t="shared" si="1985"/>
        <v>0.78079962600820829</v>
      </c>
      <c r="AB18168" s="68">
        <f t="shared" si="1986"/>
        <v>0.78079962600820829</v>
      </c>
      <c r="AC18168" s="68">
        <f t="shared" si="1987"/>
        <v>-0.24743672286875801</v>
      </c>
    </row>
    <row r="18169" spans="1:29" x14ac:dyDescent="0.3">
      <c r="A18169" s="44">
        <v>379</v>
      </c>
      <c r="B18169" s="44">
        <v>10</v>
      </c>
      <c r="C18169" s="44">
        <v>6</v>
      </c>
      <c r="D18169" s="44">
        <v>1</v>
      </c>
      <c r="E18169" s="44">
        <v>0</v>
      </c>
      <c r="F18169" s="47" t="str">
        <f t="shared" si="1981"/>
        <v>1061</v>
      </c>
      <c r="G18169" s="45">
        <v>0</v>
      </c>
      <c r="H18169" s="45">
        <v>0</v>
      </c>
      <c r="I18169" s="45">
        <v>0</v>
      </c>
      <c r="J18169" s="45">
        <v>24</v>
      </c>
      <c r="K18169" s="45">
        <v>0</v>
      </c>
      <c r="L18169" s="45">
        <v>0</v>
      </c>
      <c r="M18169" s="45">
        <v>1</v>
      </c>
      <c r="N18169" s="45">
        <v>0</v>
      </c>
      <c r="O18169" s="45">
        <v>240</v>
      </c>
      <c r="P18169" s="45">
        <v>0</v>
      </c>
      <c r="Q18169" s="45">
        <v>3</v>
      </c>
      <c r="R18169" s="45">
        <v>0</v>
      </c>
      <c r="S18169" s="45">
        <v>0.7</v>
      </c>
      <c r="T18169" s="45">
        <v>400</v>
      </c>
      <c r="V18169" s="68">
        <f t="shared" si="1982"/>
        <v>-0.23753071348477672</v>
      </c>
      <c r="W18169" s="68">
        <v>0</v>
      </c>
      <c r="X18169" s="68">
        <f t="shared" si="1983"/>
        <v>0.78857267079441562</v>
      </c>
      <c r="Y18169" s="68">
        <f t="shared" si="1983"/>
        <v>1</v>
      </c>
      <c r="Z18169" s="68">
        <f t="shared" si="1984"/>
        <v>0.44089495700734471</v>
      </c>
      <c r="AA18169" s="68">
        <f t="shared" si="1985"/>
        <v>0.55910504299265529</v>
      </c>
      <c r="AB18169" s="68">
        <f t="shared" si="1986"/>
        <v>0.55910504299265529</v>
      </c>
      <c r="AC18169" s="68">
        <f t="shared" si="1987"/>
        <v>-0.58141791115001684</v>
      </c>
    </row>
    <row r="18170" spans="1:29" x14ac:dyDescent="0.3">
      <c r="A18170" s="44">
        <v>379</v>
      </c>
      <c r="B18170" s="44">
        <v>10</v>
      </c>
      <c r="C18170" s="44">
        <v>6</v>
      </c>
      <c r="D18170" s="44">
        <v>2</v>
      </c>
      <c r="E18170" s="44">
        <v>1</v>
      </c>
      <c r="F18170" s="47" t="str">
        <f t="shared" si="1981"/>
        <v>1062</v>
      </c>
      <c r="G18170" s="45">
        <v>1</v>
      </c>
      <c r="H18170" s="45">
        <v>0</v>
      </c>
      <c r="I18170" s="45">
        <v>0</v>
      </c>
      <c r="J18170" s="45">
        <v>30</v>
      </c>
      <c r="K18170" s="45">
        <v>1</v>
      </c>
      <c r="L18170" s="45">
        <v>0</v>
      </c>
      <c r="M18170" s="45">
        <v>0</v>
      </c>
      <c r="N18170" s="45">
        <v>1</v>
      </c>
      <c r="O18170" s="45">
        <v>120</v>
      </c>
      <c r="P18170" s="45">
        <v>1</v>
      </c>
      <c r="Q18170" s="45">
        <v>5</v>
      </c>
      <c r="R18170" s="45">
        <v>1</v>
      </c>
      <c r="S18170" s="45">
        <v>0.85</v>
      </c>
      <c r="T18170" s="45">
        <v>250</v>
      </c>
      <c r="V18170" s="68">
        <f t="shared" si="1982"/>
        <v>-0.32262209526977437</v>
      </c>
      <c r="W18170" s="68">
        <v>0</v>
      </c>
      <c r="X18170" s="68">
        <f t="shared" si="1983"/>
        <v>0.72424749921462495</v>
      </c>
      <c r="Y18170" s="68">
        <f t="shared" si="1983"/>
        <v>1</v>
      </c>
      <c r="Z18170" s="68">
        <f t="shared" si="1984"/>
        <v>0.42003685639359284</v>
      </c>
      <c r="AA18170" s="68">
        <f t="shared" si="1985"/>
        <v>0.57996314360640722</v>
      </c>
      <c r="AB18170" s="68">
        <f t="shared" si="1986"/>
        <v>0.42003685639359284</v>
      </c>
      <c r="AC18170" s="68">
        <f t="shared" si="1987"/>
        <v>-0.8674128182367421</v>
      </c>
    </row>
    <row r="18171" spans="1:29" x14ac:dyDescent="0.3">
      <c r="A18171" s="44">
        <v>379</v>
      </c>
      <c r="B18171" s="44">
        <v>10</v>
      </c>
      <c r="C18171" s="44">
        <v>6</v>
      </c>
      <c r="D18171" s="44">
        <v>3</v>
      </c>
      <c r="E18171" s="44">
        <v>0</v>
      </c>
      <c r="F18171" s="47" t="str">
        <f t="shared" si="1981"/>
        <v>1063</v>
      </c>
      <c r="G18171" s="45">
        <v>0</v>
      </c>
      <c r="H18171" s="45">
        <v>1</v>
      </c>
      <c r="I18171" s="45">
        <v>0</v>
      </c>
      <c r="J18171" s="45">
        <v>21</v>
      </c>
      <c r="K18171" s="45">
        <v>0</v>
      </c>
      <c r="L18171" s="45">
        <v>1</v>
      </c>
      <c r="M18171" s="45">
        <v>0</v>
      </c>
      <c r="N18171" s="45">
        <v>0</v>
      </c>
      <c r="O18171" s="45">
        <v>165</v>
      </c>
      <c r="P18171" s="45">
        <v>0</v>
      </c>
      <c r="Q18171" s="45">
        <v>1</v>
      </c>
      <c r="R18171" s="45">
        <v>0</v>
      </c>
      <c r="S18171" s="45">
        <v>1</v>
      </c>
      <c r="T18171" s="45">
        <v>700</v>
      </c>
      <c r="V18171" s="68">
        <f t="shared" si="1982"/>
        <v>-1.7547177011061956</v>
      </c>
      <c r="W18171" s="68">
        <v>0</v>
      </c>
      <c r="X18171" s="68">
        <f t="shared" si="1983"/>
        <v>0.17295606070531397</v>
      </c>
      <c r="Y18171" s="68">
        <f t="shared" si="1983"/>
        <v>1</v>
      </c>
      <c r="Z18171" s="68">
        <f t="shared" si="1984"/>
        <v>0.14745314551792604</v>
      </c>
      <c r="AA18171" s="68">
        <f t="shared" si="1985"/>
        <v>0.8525468544820739</v>
      </c>
      <c r="AB18171" s="68">
        <f t="shared" si="1986"/>
        <v>0.8525468544820739</v>
      </c>
      <c r="AC18171" s="68">
        <f t="shared" si="1987"/>
        <v>-0.15952711006548553</v>
      </c>
    </row>
    <row r="18172" spans="1:29" x14ac:dyDescent="0.3">
      <c r="A18172" s="44">
        <v>379</v>
      </c>
      <c r="B18172" s="44">
        <v>10</v>
      </c>
      <c r="C18172" s="44">
        <v>6</v>
      </c>
      <c r="D18172" s="44">
        <v>4</v>
      </c>
      <c r="E18172" s="44">
        <v>0</v>
      </c>
      <c r="F18172" s="47" t="str">
        <f t="shared" si="1981"/>
        <v>1064</v>
      </c>
      <c r="G18172" s="45">
        <v>0</v>
      </c>
      <c r="H18172" s="45">
        <v>0</v>
      </c>
      <c r="I18172" s="45">
        <v>0</v>
      </c>
      <c r="J18172" s="45">
        <v>21</v>
      </c>
      <c r="K18172" s="45">
        <v>0</v>
      </c>
      <c r="L18172" s="45">
        <v>0</v>
      </c>
      <c r="M18172" s="45">
        <v>0</v>
      </c>
      <c r="N18172" s="45">
        <v>0</v>
      </c>
      <c r="O18172" s="45">
        <v>75</v>
      </c>
      <c r="P18172" s="45">
        <v>0</v>
      </c>
      <c r="Q18172" s="45">
        <v>5</v>
      </c>
      <c r="R18172" s="45">
        <v>0</v>
      </c>
      <c r="S18172" s="45">
        <v>0.7</v>
      </c>
      <c r="T18172" s="45">
        <v>250</v>
      </c>
      <c r="V18172" s="68">
        <f t="shared" si="1982"/>
        <v>-1.270332294874041</v>
      </c>
      <c r="W18172" s="68">
        <v>0</v>
      </c>
      <c r="X18172" s="68">
        <f t="shared" si="1983"/>
        <v>0.28073831837297442</v>
      </c>
      <c r="Y18172" s="68">
        <f t="shared" si="1983"/>
        <v>1</v>
      </c>
      <c r="Z18172" s="68">
        <f t="shared" si="1984"/>
        <v>0.21920037399179174</v>
      </c>
      <c r="AA18172" s="68">
        <f t="shared" si="1985"/>
        <v>0.78079962600820829</v>
      </c>
      <c r="AB18172" s="68">
        <f t="shared" si="1986"/>
        <v>0.78079962600820829</v>
      </c>
      <c r="AC18172" s="68">
        <f t="shared" si="1987"/>
        <v>-0.24743672286875801</v>
      </c>
    </row>
    <row r="18173" spans="1:29" x14ac:dyDescent="0.3">
      <c r="A18173" s="44">
        <v>379</v>
      </c>
      <c r="B18173" s="44">
        <v>10</v>
      </c>
      <c r="C18173" s="44">
        <v>7</v>
      </c>
      <c r="D18173" s="44">
        <v>1</v>
      </c>
      <c r="E18173" s="44">
        <v>0</v>
      </c>
      <c r="F18173" s="47" t="str">
        <f t="shared" si="1981"/>
        <v>1071</v>
      </c>
      <c r="G18173" s="45">
        <v>1</v>
      </c>
      <c r="H18173" s="45">
        <v>0</v>
      </c>
      <c r="I18173" s="45">
        <v>0</v>
      </c>
      <c r="J18173" s="45">
        <v>27</v>
      </c>
      <c r="K18173" s="45">
        <v>0</v>
      </c>
      <c r="L18173" s="45">
        <v>0</v>
      </c>
      <c r="M18173" s="45">
        <v>0</v>
      </c>
      <c r="N18173" s="45">
        <v>0</v>
      </c>
      <c r="O18173" s="45">
        <v>165</v>
      </c>
      <c r="P18173" s="45">
        <v>0</v>
      </c>
      <c r="Q18173" s="45">
        <v>3</v>
      </c>
      <c r="R18173" s="45">
        <v>1</v>
      </c>
      <c r="S18173" s="45">
        <v>0.7</v>
      </c>
      <c r="T18173" s="45">
        <v>700</v>
      </c>
      <c r="V18173" s="68">
        <f t="shared" si="1982"/>
        <v>-2.0169567517030913</v>
      </c>
      <c r="W18173" s="68">
        <v>0</v>
      </c>
      <c r="X18173" s="68">
        <f t="shared" si="1983"/>
        <v>0.13305978350693951</v>
      </c>
      <c r="Y18173" s="68">
        <f t="shared" si="1983"/>
        <v>1</v>
      </c>
      <c r="Z18173" s="68">
        <f t="shared" si="1984"/>
        <v>0.11743403608863906</v>
      </c>
      <c r="AA18173" s="68">
        <f t="shared" si="1985"/>
        <v>0.88256596391136088</v>
      </c>
      <c r="AB18173" s="68">
        <f t="shared" si="1986"/>
        <v>0.88256596391136088</v>
      </c>
      <c r="AC18173" s="68">
        <f t="shared" si="1987"/>
        <v>-0.12492174632630754</v>
      </c>
    </row>
    <row r="18174" spans="1:29" x14ac:dyDescent="0.3">
      <c r="A18174" s="44">
        <v>379</v>
      </c>
      <c r="B18174" s="44">
        <v>10</v>
      </c>
      <c r="C18174" s="44">
        <v>7</v>
      </c>
      <c r="D18174" s="44">
        <v>2</v>
      </c>
      <c r="E18174" s="44">
        <v>0</v>
      </c>
      <c r="F18174" s="47" t="str">
        <f t="shared" si="1981"/>
        <v>1072</v>
      </c>
      <c r="G18174" s="45">
        <v>0</v>
      </c>
      <c r="H18174" s="45">
        <v>0</v>
      </c>
      <c r="I18174" s="45">
        <v>1</v>
      </c>
      <c r="J18174" s="45">
        <v>35</v>
      </c>
      <c r="K18174" s="45">
        <v>0</v>
      </c>
      <c r="L18174" s="45">
        <v>1</v>
      </c>
      <c r="M18174" s="45">
        <v>1</v>
      </c>
      <c r="N18174" s="45">
        <v>0</v>
      </c>
      <c r="O18174" s="45">
        <v>75</v>
      </c>
      <c r="P18174" s="45">
        <v>1</v>
      </c>
      <c r="Q18174" s="45">
        <v>5</v>
      </c>
      <c r="R18174" s="45">
        <v>0</v>
      </c>
      <c r="S18174" s="45">
        <v>0.85</v>
      </c>
      <c r="T18174" s="45">
        <v>550</v>
      </c>
      <c r="V18174" s="68">
        <f t="shared" si="1982"/>
        <v>-2.1096933875960233</v>
      </c>
      <c r="W18174" s="68">
        <v>0</v>
      </c>
      <c r="X18174" s="68">
        <f t="shared" si="1983"/>
        <v>0.12127514519716685</v>
      </c>
      <c r="Y18174" s="68">
        <f t="shared" si="1983"/>
        <v>1</v>
      </c>
      <c r="Z18174" s="68">
        <f t="shared" si="1984"/>
        <v>0.10815823905188021</v>
      </c>
      <c r="AA18174" s="68">
        <f t="shared" si="1985"/>
        <v>0.89184176094811984</v>
      </c>
      <c r="AB18174" s="68">
        <f t="shared" si="1986"/>
        <v>0.89184176094811984</v>
      </c>
      <c r="AC18174" s="68">
        <f t="shared" si="1987"/>
        <v>-0.11446656017924556</v>
      </c>
    </row>
    <row r="18175" spans="1:29" x14ac:dyDescent="0.3">
      <c r="A18175" s="44">
        <v>379</v>
      </c>
      <c r="B18175" s="44">
        <v>10</v>
      </c>
      <c r="C18175" s="44">
        <v>7</v>
      </c>
      <c r="D18175" s="44">
        <v>3</v>
      </c>
      <c r="E18175" s="44">
        <v>0</v>
      </c>
      <c r="F18175" s="47" t="str">
        <f t="shared" si="1981"/>
        <v>1073</v>
      </c>
      <c r="G18175" s="45">
        <v>0</v>
      </c>
      <c r="H18175" s="45">
        <v>1</v>
      </c>
      <c r="I18175" s="45">
        <v>0</v>
      </c>
      <c r="J18175" s="45">
        <v>21</v>
      </c>
      <c r="K18175" s="45">
        <v>1</v>
      </c>
      <c r="L18175" s="45">
        <v>0</v>
      </c>
      <c r="M18175" s="45">
        <v>0</v>
      </c>
      <c r="N18175" s="45">
        <v>1</v>
      </c>
      <c r="O18175" s="45">
        <v>144</v>
      </c>
      <c r="P18175" s="45">
        <v>0</v>
      </c>
      <c r="Q18175" s="45">
        <v>1</v>
      </c>
      <c r="R18175" s="45">
        <v>1</v>
      </c>
      <c r="S18175" s="45">
        <v>1</v>
      </c>
      <c r="T18175" s="45">
        <v>850</v>
      </c>
      <c r="V18175" s="68">
        <f t="shared" si="1982"/>
        <v>-1.5450032800986198</v>
      </c>
      <c r="W18175" s="68">
        <v>0</v>
      </c>
      <c r="X18175" s="68">
        <f t="shared" si="1983"/>
        <v>0.21331117154008836</v>
      </c>
      <c r="Y18175" s="68">
        <f t="shared" si="1983"/>
        <v>1</v>
      </c>
      <c r="Z18175" s="68">
        <f t="shared" si="1984"/>
        <v>0.1758091218012332</v>
      </c>
      <c r="AA18175" s="68">
        <f t="shared" si="1985"/>
        <v>0.8241908781987668</v>
      </c>
      <c r="AB18175" s="68">
        <f t="shared" si="1986"/>
        <v>0.8241908781987668</v>
      </c>
      <c r="AC18175" s="68">
        <f t="shared" si="1987"/>
        <v>-0.19335312759951565</v>
      </c>
    </row>
    <row r="18176" spans="1:29" x14ac:dyDescent="0.3">
      <c r="A18176" s="44">
        <v>379</v>
      </c>
      <c r="B18176" s="44">
        <v>10</v>
      </c>
      <c r="C18176" s="44">
        <v>7</v>
      </c>
      <c r="D18176" s="44">
        <v>4</v>
      </c>
      <c r="E18176" s="44">
        <v>1</v>
      </c>
      <c r="F18176" s="47" t="str">
        <f t="shared" si="1981"/>
        <v>1074</v>
      </c>
      <c r="G18176" s="45">
        <v>0</v>
      </c>
      <c r="H18176" s="45">
        <v>0</v>
      </c>
      <c r="I18176" s="45">
        <v>0</v>
      </c>
      <c r="J18176" s="45">
        <v>21</v>
      </c>
      <c r="K18176" s="45">
        <v>0</v>
      </c>
      <c r="L18176" s="45">
        <v>0</v>
      </c>
      <c r="M18176" s="45">
        <v>0</v>
      </c>
      <c r="N18176" s="45">
        <v>0</v>
      </c>
      <c r="O18176" s="45">
        <v>75</v>
      </c>
      <c r="P18176" s="45">
        <v>0</v>
      </c>
      <c r="Q18176" s="45">
        <v>5</v>
      </c>
      <c r="R18176" s="45">
        <v>0</v>
      </c>
      <c r="S18176" s="45">
        <v>0.7</v>
      </c>
      <c r="T18176" s="45">
        <v>250</v>
      </c>
      <c r="V18176" s="68">
        <f t="shared" si="1982"/>
        <v>-1.270332294874041</v>
      </c>
      <c r="W18176" s="68">
        <v>0</v>
      </c>
      <c r="X18176" s="68">
        <f t="shared" si="1983"/>
        <v>0.28073831837297442</v>
      </c>
      <c r="Y18176" s="68">
        <f t="shared" si="1983"/>
        <v>1</v>
      </c>
      <c r="Z18176" s="68">
        <f t="shared" si="1984"/>
        <v>0.21920037399179174</v>
      </c>
      <c r="AA18176" s="68">
        <f t="shared" si="1985"/>
        <v>0.78079962600820829</v>
      </c>
      <c r="AB18176" s="68">
        <f t="shared" si="1986"/>
        <v>0.21920037399179174</v>
      </c>
      <c r="AC18176" s="68">
        <f t="shared" si="1987"/>
        <v>-1.5177690177427989</v>
      </c>
    </row>
    <row r="18177" spans="1:29" x14ac:dyDescent="0.3">
      <c r="A18177" s="44">
        <v>379</v>
      </c>
      <c r="B18177" s="44">
        <v>10</v>
      </c>
      <c r="C18177" s="44">
        <v>8</v>
      </c>
      <c r="D18177" s="44">
        <v>1</v>
      </c>
      <c r="E18177" s="44">
        <v>0</v>
      </c>
      <c r="F18177" s="47" t="str">
        <f t="shared" si="1981"/>
        <v>1081</v>
      </c>
      <c r="G18177" s="45">
        <v>0</v>
      </c>
      <c r="H18177" s="45">
        <v>1</v>
      </c>
      <c r="I18177" s="45">
        <v>0</v>
      </c>
      <c r="J18177" s="45">
        <v>35</v>
      </c>
      <c r="K18177" s="45">
        <v>0</v>
      </c>
      <c r="L18177" s="45">
        <v>0</v>
      </c>
      <c r="M18177" s="45">
        <v>0</v>
      </c>
      <c r="N18177" s="45">
        <v>1</v>
      </c>
      <c r="O18177" s="45">
        <v>165</v>
      </c>
      <c r="P18177" s="45">
        <v>1</v>
      </c>
      <c r="Q18177" s="45">
        <v>1</v>
      </c>
      <c r="R18177" s="45">
        <v>0</v>
      </c>
      <c r="S18177" s="45">
        <v>0.85</v>
      </c>
      <c r="T18177" s="45">
        <v>700</v>
      </c>
      <c r="V18177" s="68">
        <f t="shared" si="1982"/>
        <v>-1.3106622856254995</v>
      </c>
      <c r="W18177" s="68">
        <v>0</v>
      </c>
      <c r="X18177" s="68">
        <f t="shared" si="1983"/>
        <v>0.26964141760135057</v>
      </c>
      <c r="Y18177" s="68">
        <f t="shared" si="1983"/>
        <v>1</v>
      </c>
      <c r="Z18177" s="68">
        <f t="shared" si="1984"/>
        <v>0.21237604087519943</v>
      </c>
      <c r="AA18177" s="68">
        <f t="shared" si="1985"/>
        <v>0.78762395912480054</v>
      </c>
      <c r="AB18177" s="68">
        <f t="shared" si="1986"/>
        <v>0.78762395912480054</v>
      </c>
      <c r="AC18177" s="68">
        <f t="shared" si="1987"/>
        <v>-0.23873451225730805</v>
      </c>
    </row>
    <row r="18178" spans="1:29" x14ac:dyDescent="0.3">
      <c r="A18178" s="44">
        <v>379</v>
      </c>
      <c r="B18178" s="44">
        <v>10</v>
      </c>
      <c r="C18178" s="44">
        <v>8</v>
      </c>
      <c r="D18178" s="44">
        <v>2</v>
      </c>
      <c r="E18178" s="44">
        <v>0</v>
      </c>
      <c r="F18178" s="47" t="str">
        <f t="shared" si="1981"/>
        <v>1082</v>
      </c>
      <c r="G18178" s="45">
        <v>0</v>
      </c>
      <c r="H18178" s="45">
        <v>0</v>
      </c>
      <c r="I18178" s="45">
        <v>0</v>
      </c>
      <c r="J18178" s="45">
        <v>24</v>
      </c>
      <c r="K18178" s="45">
        <v>0</v>
      </c>
      <c r="L18178" s="45">
        <v>1</v>
      </c>
      <c r="M18178" s="45">
        <v>0</v>
      </c>
      <c r="N18178" s="45">
        <v>0</v>
      </c>
      <c r="O18178" s="45">
        <v>144</v>
      </c>
      <c r="P18178" s="45">
        <v>0</v>
      </c>
      <c r="Q18178" s="45">
        <v>5</v>
      </c>
      <c r="R18178" s="45">
        <v>1</v>
      </c>
      <c r="S18178" s="45">
        <v>1</v>
      </c>
      <c r="T18178" s="45">
        <v>550</v>
      </c>
      <c r="V18178" s="68">
        <f t="shared" si="1982"/>
        <v>-1.556755124675739</v>
      </c>
      <c r="W18178" s="68">
        <v>0</v>
      </c>
      <c r="X18178" s="68">
        <f t="shared" si="1983"/>
        <v>0.21081904403452503</v>
      </c>
      <c r="Y18178" s="68">
        <f t="shared" si="1983"/>
        <v>1</v>
      </c>
      <c r="Z18178" s="68">
        <f t="shared" si="1984"/>
        <v>0.17411275869271328</v>
      </c>
      <c r="AA18178" s="68">
        <f t="shared" si="1985"/>
        <v>0.82588724130728675</v>
      </c>
      <c r="AB18178" s="68">
        <f t="shared" si="1986"/>
        <v>0.82588724130728675</v>
      </c>
      <c r="AC18178" s="68">
        <f t="shared" si="1987"/>
        <v>-0.19129702651425357</v>
      </c>
    </row>
    <row r="18179" spans="1:29" x14ac:dyDescent="0.3">
      <c r="A18179" s="44">
        <v>379</v>
      </c>
      <c r="B18179" s="44">
        <v>10</v>
      </c>
      <c r="C18179" s="44">
        <v>8</v>
      </c>
      <c r="D18179" s="44">
        <v>3</v>
      </c>
      <c r="E18179" s="44">
        <v>0</v>
      </c>
      <c r="F18179" s="47" t="str">
        <f t="shared" si="1981"/>
        <v>1083</v>
      </c>
      <c r="G18179" s="45">
        <v>0</v>
      </c>
      <c r="H18179" s="45">
        <v>0</v>
      </c>
      <c r="I18179" s="45">
        <v>1</v>
      </c>
      <c r="J18179" s="45">
        <v>30</v>
      </c>
      <c r="K18179" s="45">
        <v>1</v>
      </c>
      <c r="L18179" s="45">
        <v>0</v>
      </c>
      <c r="M18179" s="45">
        <v>1</v>
      </c>
      <c r="N18179" s="45">
        <v>0</v>
      </c>
      <c r="O18179" s="45">
        <v>75</v>
      </c>
      <c r="P18179" s="45">
        <v>1</v>
      </c>
      <c r="Q18179" s="45">
        <v>3</v>
      </c>
      <c r="R18179" s="45">
        <v>0</v>
      </c>
      <c r="S18179" s="45">
        <v>0.7</v>
      </c>
      <c r="T18179" s="45">
        <v>250</v>
      </c>
      <c r="V18179" s="68">
        <f t="shared" si="1982"/>
        <v>-0.60950625622721333</v>
      </c>
      <c r="W18179" s="68">
        <v>0</v>
      </c>
      <c r="X18179" s="68">
        <f t="shared" si="1983"/>
        <v>0.54361921142327396</v>
      </c>
      <c r="Y18179" s="68">
        <f t="shared" si="1983"/>
        <v>1</v>
      </c>
      <c r="Z18179" s="68">
        <f t="shared" si="1984"/>
        <v>0.35217183577421074</v>
      </c>
      <c r="AA18179" s="68">
        <f t="shared" si="1985"/>
        <v>0.64782816422578915</v>
      </c>
      <c r="AB18179" s="68">
        <f t="shared" si="1986"/>
        <v>0.64782816422578915</v>
      </c>
      <c r="AC18179" s="68">
        <f t="shared" si="1987"/>
        <v>-0.4341297964598469</v>
      </c>
    </row>
    <row r="18180" spans="1:29" x14ac:dyDescent="0.3">
      <c r="A18180" s="44">
        <v>379</v>
      </c>
      <c r="B18180" s="44">
        <v>10</v>
      </c>
      <c r="C18180" s="44">
        <v>8</v>
      </c>
      <c r="D18180" s="44">
        <v>4</v>
      </c>
      <c r="E18180" s="44">
        <v>1</v>
      </c>
      <c r="F18180" s="47" t="str">
        <f t="shared" si="1981"/>
        <v>1084</v>
      </c>
      <c r="G18180" s="45">
        <v>0</v>
      </c>
      <c r="H18180" s="45">
        <v>0</v>
      </c>
      <c r="I18180" s="45">
        <v>0</v>
      </c>
      <c r="J18180" s="45">
        <v>21</v>
      </c>
      <c r="K18180" s="45">
        <v>0</v>
      </c>
      <c r="L18180" s="45">
        <v>0</v>
      </c>
      <c r="M18180" s="45">
        <v>0</v>
      </c>
      <c r="N18180" s="45">
        <v>0</v>
      </c>
      <c r="O18180" s="45">
        <v>75</v>
      </c>
      <c r="P18180" s="45">
        <v>0</v>
      </c>
      <c r="Q18180" s="45">
        <v>5</v>
      </c>
      <c r="R18180" s="45">
        <v>0</v>
      </c>
      <c r="S18180" s="45">
        <v>0.7</v>
      </c>
      <c r="T18180" s="45">
        <v>250</v>
      </c>
      <c r="V18180" s="68">
        <f t="shared" si="1982"/>
        <v>-1.270332294874041</v>
      </c>
      <c r="W18180" s="68">
        <v>0</v>
      </c>
      <c r="X18180" s="68">
        <f t="shared" si="1983"/>
        <v>0.28073831837297442</v>
      </c>
      <c r="Y18180" s="68">
        <f t="shared" si="1983"/>
        <v>1</v>
      </c>
      <c r="Z18180" s="68">
        <f t="shared" si="1984"/>
        <v>0.21920037399179174</v>
      </c>
      <c r="AA18180" s="68">
        <f t="shared" si="1985"/>
        <v>0.78079962600820829</v>
      </c>
      <c r="AB18180" s="68">
        <f t="shared" si="1986"/>
        <v>0.21920037399179174</v>
      </c>
      <c r="AC18180" s="68">
        <f t="shared" si="1987"/>
        <v>-1.5177690177427989</v>
      </c>
    </row>
    <row r="18181" spans="1:29" x14ac:dyDescent="0.3">
      <c r="A18181" s="44">
        <v>379</v>
      </c>
      <c r="B18181" s="44">
        <v>10</v>
      </c>
      <c r="C18181" s="44">
        <v>9</v>
      </c>
      <c r="D18181" s="44">
        <v>1</v>
      </c>
      <c r="E18181" s="44">
        <v>0</v>
      </c>
      <c r="F18181" s="47" t="str">
        <f t="shared" si="1981"/>
        <v>1091</v>
      </c>
      <c r="G18181" s="45">
        <v>1</v>
      </c>
      <c r="H18181" s="45">
        <v>0</v>
      </c>
      <c r="I18181" s="45">
        <v>0</v>
      </c>
      <c r="J18181" s="45">
        <v>27</v>
      </c>
      <c r="K18181" s="45">
        <v>0</v>
      </c>
      <c r="L18181" s="45">
        <v>1</v>
      </c>
      <c r="M18181" s="45">
        <v>1</v>
      </c>
      <c r="N18181" s="45">
        <v>0</v>
      </c>
      <c r="O18181" s="45">
        <v>120</v>
      </c>
      <c r="P18181" s="45">
        <v>1</v>
      </c>
      <c r="Q18181" s="45">
        <v>5</v>
      </c>
      <c r="R18181" s="45">
        <v>1</v>
      </c>
      <c r="S18181" s="45">
        <v>0.7</v>
      </c>
      <c r="T18181" s="45">
        <v>850</v>
      </c>
      <c r="V18181" s="68">
        <f t="shared" si="1982"/>
        <v>-2.8211358251686804</v>
      </c>
      <c r="W18181" s="68">
        <v>0</v>
      </c>
      <c r="X18181" s="68">
        <f t="shared" si="1983"/>
        <v>5.9538279213232709E-2</v>
      </c>
      <c r="Y18181" s="68">
        <f t="shared" si="1983"/>
        <v>1</v>
      </c>
      <c r="Z18181" s="68">
        <f t="shared" si="1984"/>
        <v>5.6192664655252723E-2</v>
      </c>
      <c r="AA18181" s="68">
        <f t="shared" si="1985"/>
        <v>0.94380733534474737</v>
      </c>
      <c r="AB18181" s="68">
        <f t="shared" si="1986"/>
        <v>0.94380733534474737</v>
      </c>
      <c r="AC18181" s="68">
        <f t="shared" si="1987"/>
        <v>-5.7833227581096089E-2</v>
      </c>
    </row>
    <row r="18182" spans="1:29" x14ac:dyDescent="0.3">
      <c r="A18182" s="44">
        <v>379</v>
      </c>
      <c r="B18182" s="44">
        <v>10</v>
      </c>
      <c r="C18182" s="44">
        <v>9</v>
      </c>
      <c r="D18182" s="44">
        <v>2</v>
      </c>
      <c r="E18182" s="44">
        <v>0</v>
      </c>
      <c r="F18182" s="47" t="str">
        <f t="shared" ref="F18182:F18245" si="1988">B18182&amp;C18182&amp;D18182</f>
        <v>1092</v>
      </c>
      <c r="G18182" s="45">
        <v>0</v>
      </c>
      <c r="H18182" s="45">
        <v>0</v>
      </c>
      <c r="I18182" s="45">
        <v>1</v>
      </c>
      <c r="J18182" s="45">
        <v>21</v>
      </c>
      <c r="K18182" s="45">
        <v>0</v>
      </c>
      <c r="L18182" s="45">
        <v>0</v>
      </c>
      <c r="M18182" s="45">
        <v>0</v>
      </c>
      <c r="N18182" s="45">
        <v>1</v>
      </c>
      <c r="O18182" s="45">
        <v>240</v>
      </c>
      <c r="P18182" s="45">
        <v>0</v>
      </c>
      <c r="Q18182" s="45">
        <v>1</v>
      </c>
      <c r="R18182" s="45">
        <v>0</v>
      </c>
      <c r="S18182" s="45">
        <v>0.85</v>
      </c>
      <c r="T18182" s="45">
        <v>400</v>
      </c>
      <c r="V18182" s="68">
        <f t="shared" ref="V18182:V18245" si="1989">$F$2+SUMPRODUCT($G$2:$T$2,G18182:T18182)</f>
        <v>3.7776201767682926E-2</v>
      </c>
      <c r="W18182" s="68">
        <v>0</v>
      </c>
      <c r="X18182" s="68">
        <f t="shared" ref="X18182:Y18245" si="1990">EXP(V18182)</f>
        <v>1.0384987926755505</v>
      </c>
      <c r="Y18182" s="68">
        <f t="shared" si="1990"/>
        <v>1</v>
      </c>
      <c r="Z18182" s="68">
        <f t="shared" ref="Z18182:Z18245" si="1991">X18182/(X18182+Y18182)</f>
        <v>0.50944292751457065</v>
      </c>
      <c r="AA18182" s="68">
        <f t="shared" ref="AA18182:AA18245" si="1992">Y18182/(X18182+Y18182)</f>
        <v>0.49055707248542918</v>
      </c>
      <c r="AB18182" s="68">
        <f t="shared" ref="AB18182:AB18245" si="1993">Z18182^E18182*AA18182^(1-E18182)</f>
        <v>0.49055707248542918</v>
      </c>
      <c r="AC18182" s="68">
        <f t="shared" ref="AC18182:AC18245" si="1994">LN(AB18182)</f>
        <v>-0.71221365101579903</v>
      </c>
    </row>
    <row r="18183" spans="1:29" x14ac:dyDescent="0.3">
      <c r="A18183" s="44">
        <v>379</v>
      </c>
      <c r="B18183" s="44">
        <v>10</v>
      </c>
      <c r="C18183" s="44">
        <v>9</v>
      </c>
      <c r="D18183" s="44">
        <v>3</v>
      </c>
      <c r="E18183" s="44">
        <v>1</v>
      </c>
      <c r="F18183" s="47" t="str">
        <f t="shared" si="1988"/>
        <v>1093</v>
      </c>
      <c r="G18183" s="45">
        <v>0</v>
      </c>
      <c r="H18183" s="45">
        <v>0</v>
      </c>
      <c r="I18183" s="45">
        <v>0</v>
      </c>
      <c r="J18183" s="45">
        <v>35</v>
      </c>
      <c r="K18183" s="45">
        <v>1</v>
      </c>
      <c r="L18183" s="45">
        <v>0</v>
      </c>
      <c r="M18183" s="45">
        <v>0</v>
      </c>
      <c r="N18183" s="45">
        <v>0</v>
      </c>
      <c r="O18183" s="45">
        <v>165</v>
      </c>
      <c r="P18183" s="45">
        <v>0</v>
      </c>
      <c r="Q18183" s="45">
        <v>3</v>
      </c>
      <c r="R18183" s="45">
        <v>0</v>
      </c>
      <c r="S18183" s="45">
        <v>1</v>
      </c>
      <c r="T18183" s="45">
        <v>250</v>
      </c>
      <c r="V18183" s="68">
        <f t="shared" si="1989"/>
        <v>0.10808588376657446</v>
      </c>
      <c r="W18183" s="68">
        <v>0</v>
      </c>
      <c r="X18183" s="68">
        <f t="shared" si="1990"/>
        <v>1.1141434281117228</v>
      </c>
      <c r="Y18183" s="68">
        <f t="shared" si="1990"/>
        <v>1</v>
      </c>
      <c r="Z18183" s="68">
        <f t="shared" si="1991"/>
        <v>0.52699519497919578</v>
      </c>
      <c r="AA18183" s="68">
        <f t="shared" si="1992"/>
        <v>0.47300480502080416</v>
      </c>
      <c r="AB18183" s="68">
        <f t="shared" si="1993"/>
        <v>0.52699519497919578</v>
      </c>
      <c r="AC18183" s="68">
        <f t="shared" si="1994"/>
        <v>-0.64056384816887657</v>
      </c>
    </row>
    <row r="18184" spans="1:29" x14ac:dyDescent="0.3">
      <c r="A18184" s="44">
        <v>379</v>
      </c>
      <c r="B18184" s="44">
        <v>10</v>
      </c>
      <c r="C18184" s="44">
        <v>9</v>
      </c>
      <c r="D18184" s="44">
        <v>4</v>
      </c>
      <c r="E18184" s="44">
        <v>0</v>
      </c>
      <c r="F18184" s="47" t="str">
        <f t="shared" si="1988"/>
        <v>1094</v>
      </c>
      <c r="G18184" s="45">
        <v>0</v>
      </c>
      <c r="H18184" s="45">
        <v>0</v>
      </c>
      <c r="I18184" s="45">
        <v>0</v>
      </c>
      <c r="J18184" s="45">
        <v>21</v>
      </c>
      <c r="K18184" s="45">
        <v>0</v>
      </c>
      <c r="L18184" s="45">
        <v>0</v>
      </c>
      <c r="M18184" s="45">
        <v>0</v>
      </c>
      <c r="N18184" s="45">
        <v>0</v>
      </c>
      <c r="O18184" s="45">
        <v>75</v>
      </c>
      <c r="P18184" s="45">
        <v>0</v>
      </c>
      <c r="Q18184" s="45">
        <v>5</v>
      </c>
      <c r="R18184" s="45">
        <v>0</v>
      </c>
      <c r="S18184" s="45">
        <v>0.7</v>
      </c>
      <c r="T18184" s="45">
        <v>250</v>
      </c>
      <c r="V18184" s="68">
        <f t="shared" si="1989"/>
        <v>-1.270332294874041</v>
      </c>
      <c r="W18184" s="68">
        <v>0</v>
      </c>
      <c r="X18184" s="68">
        <f t="shared" si="1990"/>
        <v>0.28073831837297442</v>
      </c>
      <c r="Y18184" s="68">
        <f t="shared" si="1990"/>
        <v>1</v>
      </c>
      <c r="Z18184" s="68">
        <f t="shared" si="1991"/>
        <v>0.21920037399179174</v>
      </c>
      <c r="AA18184" s="68">
        <f t="shared" si="1992"/>
        <v>0.78079962600820829</v>
      </c>
      <c r="AB18184" s="68">
        <f t="shared" si="1993"/>
        <v>0.78079962600820829</v>
      </c>
      <c r="AC18184" s="68">
        <f t="shared" si="1994"/>
        <v>-0.24743672286875801</v>
      </c>
    </row>
    <row r="18185" spans="1:29" x14ac:dyDescent="0.3">
      <c r="A18185" s="44">
        <v>379</v>
      </c>
      <c r="B18185" s="44">
        <v>10</v>
      </c>
      <c r="C18185" s="44">
        <v>10</v>
      </c>
      <c r="D18185" s="44">
        <v>1</v>
      </c>
      <c r="E18185" s="44">
        <v>0</v>
      </c>
      <c r="F18185" s="47" t="str">
        <f t="shared" si="1988"/>
        <v>10101</v>
      </c>
      <c r="G18185" s="45">
        <v>1</v>
      </c>
      <c r="H18185" s="45">
        <v>0</v>
      </c>
      <c r="I18185" s="45">
        <v>0</v>
      </c>
      <c r="J18185" s="45">
        <v>24</v>
      </c>
      <c r="K18185" s="45">
        <v>1</v>
      </c>
      <c r="L18185" s="45">
        <v>0</v>
      </c>
      <c r="M18185" s="45">
        <v>1</v>
      </c>
      <c r="N18185" s="45">
        <v>0</v>
      </c>
      <c r="O18185" s="45">
        <v>75</v>
      </c>
      <c r="P18185" s="45">
        <v>0</v>
      </c>
      <c r="Q18185" s="45">
        <v>1</v>
      </c>
      <c r="R18185" s="45">
        <v>0</v>
      </c>
      <c r="S18185" s="45">
        <v>0.85</v>
      </c>
      <c r="T18185" s="45">
        <v>850</v>
      </c>
      <c r="V18185" s="68">
        <f t="shared" si="1989"/>
        <v>-2.1110669584161954</v>
      </c>
      <c r="W18185" s="68">
        <v>0</v>
      </c>
      <c r="X18185" s="68">
        <f t="shared" si="1990"/>
        <v>0.12110867954886294</v>
      </c>
      <c r="Y18185" s="68">
        <f t="shared" si="1990"/>
        <v>1</v>
      </c>
      <c r="Z18185" s="68">
        <f t="shared" si="1991"/>
        <v>0.10802581565740565</v>
      </c>
      <c r="AA18185" s="68">
        <f t="shared" si="1992"/>
        <v>0.89197418434259435</v>
      </c>
      <c r="AB18185" s="68">
        <f t="shared" si="1993"/>
        <v>0.89197418434259435</v>
      </c>
      <c r="AC18185" s="68">
        <f t="shared" si="1994"/>
        <v>-0.11431808814089725</v>
      </c>
    </row>
    <row r="18186" spans="1:29" x14ac:dyDescent="0.3">
      <c r="A18186" s="44">
        <v>379</v>
      </c>
      <c r="B18186" s="44">
        <v>10</v>
      </c>
      <c r="C18186" s="44">
        <v>10</v>
      </c>
      <c r="D18186" s="44">
        <v>2</v>
      </c>
      <c r="E18186" s="44">
        <v>0</v>
      </c>
      <c r="F18186" s="47" t="str">
        <f t="shared" si="1988"/>
        <v>10102</v>
      </c>
      <c r="G18186" s="45">
        <v>0</v>
      </c>
      <c r="H18186" s="45">
        <v>0</v>
      </c>
      <c r="I18186" s="45">
        <v>1</v>
      </c>
      <c r="J18186" s="45">
        <v>27</v>
      </c>
      <c r="K18186" s="45">
        <v>0</v>
      </c>
      <c r="L18186" s="45">
        <v>1</v>
      </c>
      <c r="M18186" s="45">
        <v>0</v>
      </c>
      <c r="N18186" s="45">
        <v>1</v>
      </c>
      <c r="O18186" s="45">
        <v>120</v>
      </c>
      <c r="P18186" s="45">
        <v>1</v>
      </c>
      <c r="Q18186" s="45">
        <v>5</v>
      </c>
      <c r="R18186" s="45">
        <v>1</v>
      </c>
      <c r="S18186" s="45">
        <v>0.7</v>
      </c>
      <c r="T18186" s="45">
        <v>400</v>
      </c>
      <c r="V18186" s="68">
        <f t="shared" si="1989"/>
        <v>-1.2976241836164493</v>
      </c>
      <c r="W18186" s="68">
        <v>0</v>
      </c>
      <c r="X18186" s="68">
        <f t="shared" si="1990"/>
        <v>0.27318004829575382</v>
      </c>
      <c r="Y18186" s="68">
        <f t="shared" si="1990"/>
        <v>1</v>
      </c>
      <c r="Z18186" s="68">
        <f t="shared" si="1991"/>
        <v>0.21456513449250608</v>
      </c>
      <c r="AA18186" s="68">
        <f t="shared" si="1992"/>
        <v>0.78543486550749386</v>
      </c>
      <c r="AB18186" s="68">
        <f t="shared" si="1993"/>
        <v>0.78543486550749386</v>
      </c>
      <c r="AC18186" s="68">
        <f t="shared" si="1994"/>
        <v>-0.24151774578444465</v>
      </c>
    </row>
    <row r="18187" spans="1:29" x14ac:dyDescent="0.3">
      <c r="A18187" s="44">
        <v>379</v>
      </c>
      <c r="B18187" s="44">
        <v>10</v>
      </c>
      <c r="C18187" s="44">
        <v>10</v>
      </c>
      <c r="D18187" s="44">
        <v>3</v>
      </c>
      <c r="E18187" s="44">
        <v>0</v>
      </c>
      <c r="F18187" s="47" t="str">
        <f t="shared" si="1988"/>
        <v>10103</v>
      </c>
      <c r="G18187" s="45">
        <v>0</v>
      </c>
      <c r="H18187" s="45">
        <v>1</v>
      </c>
      <c r="I18187" s="45">
        <v>0</v>
      </c>
      <c r="J18187" s="45">
        <v>21</v>
      </c>
      <c r="K18187" s="45">
        <v>0</v>
      </c>
      <c r="L18187" s="45">
        <v>0</v>
      </c>
      <c r="M18187" s="45">
        <v>0</v>
      </c>
      <c r="N18187" s="45">
        <v>0</v>
      </c>
      <c r="O18187" s="45">
        <v>240</v>
      </c>
      <c r="P18187" s="45">
        <v>1</v>
      </c>
      <c r="Q18187" s="45">
        <v>3</v>
      </c>
      <c r="R18187" s="45">
        <v>1</v>
      </c>
      <c r="S18187" s="45">
        <v>1</v>
      </c>
      <c r="T18187" s="45">
        <v>550</v>
      </c>
      <c r="V18187" s="68">
        <f t="shared" si="1989"/>
        <v>-0.9732741552590235</v>
      </c>
      <c r="W18187" s="68">
        <v>0</v>
      </c>
      <c r="X18187" s="68">
        <f t="shared" si="1990"/>
        <v>0.37784389106745891</v>
      </c>
      <c r="Y18187" s="68">
        <f t="shared" si="1990"/>
        <v>1</v>
      </c>
      <c r="Z18187" s="68">
        <f t="shared" si="1991"/>
        <v>0.27422837486671398</v>
      </c>
      <c r="AA18187" s="68">
        <f t="shared" si="1992"/>
        <v>0.72577162513328608</v>
      </c>
      <c r="AB18187" s="68">
        <f t="shared" si="1993"/>
        <v>0.72577162513328608</v>
      </c>
      <c r="AC18187" s="68">
        <f t="shared" si="1994"/>
        <v>-0.32051987957569467</v>
      </c>
    </row>
    <row r="18188" spans="1:29" x14ac:dyDescent="0.3">
      <c r="A18188" s="44">
        <v>379</v>
      </c>
      <c r="B18188" s="44">
        <v>10</v>
      </c>
      <c r="C18188" s="44">
        <v>10</v>
      </c>
      <c r="D18188" s="44">
        <v>4</v>
      </c>
      <c r="E18188" s="44">
        <v>1</v>
      </c>
      <c r="F18188" s="47" t="str">
        <f t="shared" si="1988"/>
        <v>10104</v>
      </c>
      <c r="G18188" s="45">
        <v>0</v>
      </c>
      <c r="H18188" s="45">
        <v>0</v>
      </c>
      <c r="I18188" s="45">
        <v>0</v>
      </c>
      <c r="J18188" s="45">
        <v>21</v>
      </c>
      <c r="K18188" s="45">
        <v>0</v>
      </c>
      <c r="L18188" s="45">
        <v>0</v>
      </c>
      <c r="M18188" s="45">
        <v>0</v>
      </c>
      <c r="N18188" s="45">
        <v>0</v>
      </c>
      <c r="O18188" s="45">
        <v>75</v>
      </c>
      <c r="P18188" s="45">
        <v>0</v>
      </c>
      <c r="Q18188" s="45">
        <v>5</v>
      </c>
      <c r="R18188" s="45">
        <v>0</v>
      </c>
      <c r="S18188" s="45">
        <v>0.7</v>
      </c>
      <c r="T18188" s="45">
        <v>250</v>
      </c>
      <c r="V18188" s="68">
        <f t="shared" si="1989"/>
        <v>-1.270332294874041</v>
      </c>
      <c r="W18188" s="68">
        <v>0</v>
      </c>
      <c r="X18188" s="68">
        <f t="shared" si="1990"/>
        <v>0.28073831837297442</v>
      </c>
      <c r="Y18188" s="68">
        <f t="shared" si="1990"/>
        <v>1</v>
      </c>
      <c r="Z18188" s="68">
        <f t="shared" si="1991"/>
        <v>0.21920037399179174</v>
      </c>
      <c r="AA18188" s="68">
        <f t="shared" si="1992"/>
        <v>0.78079962600820829</v>
      </c>
      <c r="AB18188" s="68">
        <f t="shared" si="1993"/>
        <v>0.21920037399179174</v>
      </c>
      <c r="AC18188" s="68">
        <f t="shared" si="1994"/>
        <v>-1.5177690177427989</v>
      </c>
    </row>
    <row r="18189" spans="1:29" x14ac:dyDescent="0.3">
      <c r="A18189" s="44">
        <v>379</v>
      </c>
      <c r="B18189" s="44">
        <v>10</v>
      </c>
      <c r="C18189" s="44">
        <v>11</v>
      </c>
      <c r="D18189" s="44">
        <v>1</v>
      </c>
      <c r="E18189" s="44">
        <v>1</v>
      </c>
      <c r="F18189" s="47" t="str">
        <f t="shared" si="1988"/>
        <v>10111</v>
      </c>
      <c r="G18189" s="45">
        <v>0</v>
      </c>
      <c r="H18189" s="45">
        <v>0</v>
      </c>
      <c r="I18189" s="45">
        <v>0</v>
      </c>
      <c r="J18189" s="45">
        <v>24</v>
      </c>
      <c r="K18189" s="45">
        <v>0</v>
      </c>
      <c r="L18189" s="45">
        <v>1</v>
      </c>
      <c r="M18189" s="45">
        <v>1</v>
      </c>
      <c r="N18189" s="45">
        <v>0</v>
      </c>
      <c r="O18189" s="45">
        <v>165</v>
      </c>
      <c r="P18189" s="45">
        <v>0</v>
      </c>
      <c r="Q18189" s="45">
        <v>5</v>
      </c>
      <c r="R18189" s="45">
        <v>1</v>
      </c>
      <c r="S18189" s="45">
        <v>1</v>
      </c>
      <c r="T18189" s="45">
        <v>250</v>
      </c>
      <c r="V18189" s="68">
        <f t="shared" si="1989"/>
        <v>-0.20290529800451684</v>
      </c>
      <c r="W18189" s="68">
        <v>0</v>
      </c>
      <c r="X18189" s="68">
        <f t="shared" si="1990"/>
        <v>0.81635554826444057</v>
      </c>
      <c r="Y18189" s="68">
        <f t="shared" si="1990"/>
        <v>1</v>
      </c>
      <c r="Z18189" s="68">
        <f t="shared" si="1991"/>
        <v>0.44944699788787634</v>
      </c>
      <c r="AA18189" s="68">
        <f t="shared" si="1992"/>
        <v>0.55055300211212355</v>
      </c>
      <c r="AB18189" s="68">
        <f t="shared" si="1993"/>
        <v>0.44944699788787634</v>
      </c>
      <c r="AC18189" s="68">
        <f t="shared" si="1994"/>
        <v>-0.79973734550917452</v>
      </c>
    </row>
    <row r="18190" spans="1:29" x14ac:dyDescent="0.3">
      <c r="A18190" s="44">
        <v>379</v>
      </c>
      <c r="B18190" s="44">
        <v>10</v>
      </c>
      <c r="C18190" s="44">
        <v>11</v>
      </c>
      <c r="D18190" s="44">
        <v>2</v>
      </c>
      <c r="E18190" s="44">
        <v>0</v>
      </c>
      <c r="F18190" s="47" t="str">
        <f t="shared" si="1988"/>
        <v>10112</v>
      </c>
      <c r="G18190" s="45">
        <v>1</v>
      </c>
      <c r="H18190" s="45">
        <v>0</v>
      </c>
      <c r="I18190" s="45">
        <v>0</v>
      </c>
      <c r="J18190" s="45">
        <v>27</v>
      </c>
      <c r="K18190" s="45">
        <v>1</v>
      </c>
      <c r="L18190" s="45">
        <v>0</v>
      </c>
      <c r="M18190" s="45">
        <v>0</v>
      </c>
      <c r="N18190" s="45">
        <v>0</v>
      </c>
      <c r="O18190" s="45">
        <v>75</v>
      </c>
      <c r="P18190" s="45">
        <v>0</v>
      </c>
      <c r="Q18190" s="45">
        <v>1</v>
      </c>
      <c r="R18190" s="45">
        <v>0</v>
      </c>
      <c r="S18190" s="45">
        <v>0.85</v>
      </c>
      <c r="T18190" s="45">
        <v>400</v>
      </c>
      <c r="V18190" s="68">
        <f t="shared" si="1989"/>
        <v>-0.91050702337210121</v>
      </c>
      <c r="W18190" s="68">
        <v>0</v>
      </c>
      <c r="X18190" s="68">
        <f t="shared" si="1990"/>
        <v>0.40232018657446533</v>
      </c>
      <c r="Y18190" s="68">
        <f t="shared" si="1990"/>
        <v>1</v>
      </c>
      <c r="Z18190" s="68">
        <f t="shared" si="1991"/>
        <v>0.28689609578910641</v>
      </c>
      <c r="AA18190" s="68">
        <f t="shared" si="1992"/>
        <v>0.71310390421089365</v>
      </c>
      <c r="AB18190" s="68">
        <f t="shared" si="1993"/>
        <v>0.71310390421089365</v>
      </c>
      <c r="AC18190" s="68">
        <f t="shared" si="1994"/>
        <v>-0.33812814097914268</v>
      </c>
    </row>
    <row r="18191" spans="1:29" x14ac:dyDescent="0.3">
      <c r="A18191" s="44">
        <v>379</v>
      </c>
      <c r="B18191" s="44">
        <v>10</v>
      </c>
      <c r="C18191" s="44">
        <v>11</v>
      </c>
      <c r="D18191" s="44">
        <v>3</v>
      </c>
      <c r="E18191" s="44">
        <v>0</v>
      </c>
      <c r="F18191" s="47" t="str">
        <f t="shared" si="1988"/>
        <v>10113</v>
      </c>
      <c r="G18191" s="45">
        <v>0</v>
      </c>
      <c r="H18191" s="45">
        <v>1</v>
      </c>
      <c r="I18191" s="45">
        <v>0</v>
      </c>
      <c r="J18191" s="45">
        <v>30</v>
      </c>
      <c r="K18191" s="45">
        <v>0</v>
      </c>
      <c r="L18191" s="45">
        <v>0</v>
      </c>
      <c r="M18191" s="45">
        <v>0</v>
      </c>
      <c r="N18191" s="45">
        <v>1</v>
      </c>
      <c r="O18191" s="45">
        <v>144</v>
      </c>
      <c r="P18191" s="45">
        <v>1</v>
      </c>
      <c r="Q18191" s="45">
        <v>3</v>
      </c>
      <c r="R18191" s="45">
        <v>0</v>
      </c>
      <c r="S18191" s="45">
        <v>0.7</v>
      </c>
      <c r="T18191" s="45">
        <v>700</v>
      </c>
      <c r="V18191" s="68">
        <f t="shared" si="1989"/>
        <v>-1.9299560378391449</v>
      </c>
      <c r="W18191" s="68">
        <v>0</v>
      </c>
      <c r="X18191" s="68">
        <f t="shared" si="1990"/>
        <v>0.14515457965233725</v>
      </c>
      <c r="Y18191" s="68">
        <f t="shared" si="1990"/>
        <v>1</v>
      </c>
      <c r="Z18191" s="68">
        <f t="shared" si="1991"/>
        <v>0.12675544614806972</v>
      </c>
      <c r="AA18191" s="68">
        <f t="shared" si="1992"/>
        <v>0.87324455385193034</v>
      </c>
      <c r="AB18191" s="68">
        <f t="shared" si="1993"/>
        <v>0.87324455385193034</v>
      </c>
      <c r="AC18191" s="68">
        <f t="shared" si="1994"/>
        <v>-0.13553963195715113</v>
      </c>
    </row>
    <row r="18192" spans="1:29" x14ac:dyDescent="0.3">
      <c r="A18192" s="44">
        <v>379</v>
      </c>
      <c r="B18192" s="44">
        <v>10</v>
      </c>
      <c r="C18192" s="44">
        <v>11</v>
      </c>
      <c r="D18192" s="44">
        <v>4</v>
      </c>
      <c r="E18192" s="44">
        <v>0</v>
      </c>
      <c r="F18192" s="47" t="str">
        <f t="shared" si="1988"/>
        <v>10114</v>
      </c>
      <c r="G18192" s="45">
        <v>0</v>
      </c>
      <c r="H18192" s="45">
        <v>0</v>
      </c>
      <c r="I18192" s="45">
        <v>0</v>
      </c>
      <c r="J18192" s="45">
        <v>21</v>
      </c>
      <c r="K18192" s="45">
        <v>0</v>
      </c>
      <c r="L18192" s="45">
        <v>0</v>
      </c>
      <c r="M18192" s="45">
        <v>0</v>
      </c>
      <c r="N18192" s="45">
        <v>0</v>
      </c>
      <c r="O18192" s="45">
        <v>75</v>
      </c>
      <c r="P18192" s="45">
        <v>0</v>
      </c>
      <c r="Q18192" s="45">
        <v>5</v>
      </c>
      <c r="R18192" s="45">
        <v>0</v>
      </c>
      <c r="S18192" s="45">
        <v>0.7</v>
      </c>
      <c r="T18192" s="45">
        <v>250</v>
      </c>
      <c r="V18192" s="68">
        <f t="shared" si="1989"/>
        <v>-1.270332294874041</v>
      </c>
      <c r="W18192" s="68">
        <v>0</v>
      </c>
      <c r="X18192" s="68">
        <f t="shared" si="1990"/>
        <v>0.28073831837297442</v>
      </c>
      <c r="Y18192" s="68">
        <f t="shared" si="1990"/>
        <v>1</v>
      </c>
      <c r="Z18192" s="68">
        <f t="shared" si="1991"/>
        <v>0.21920037399179174</v>
      </c>
      <c r="AA18192" s="68">
        <f t="shared" si="1992"/>
        <v>0.78079962600820829</v>
      </c>
      <c r="AB18192" s="68">
        <f t="shared" si="1993"/>
        <v>0.78079962600820829</v>
      </c>
      <c r="AC18192" s="68">
        <f t="shared" si="1994"/>
        <v>-0.24743672286875801</v>
      </c>
    </row>
    <row r="18193" spans="1:29" x14ac:dyDescent="0.3">
      <c r="A18193" s="44">
        <v>379</v>
      </c>
      <c r="B18193" s="44">
        <v>10</v>
      </c>
      <c r="C18193" s="44">
        <v>12</v>
      </c>
      <c r="D18193" s="44">
        <v>1</v>
      </c>
      <c r="E18193" s="44">
        <v>0</v>
      </c>
      <c r="F18193" s="47" t="str">
        <f t="shared" si="1988"/>
        <v>10121</v>
      </c>
      <c r="G18193" s="45">
        <v>0</v>
      </c>
      <c r="H18193" s="45">
        <v>0</v>
      </c>
      <c r="I18193" s="45">
        <v>1</v>
      </c>
      <c r="J18193" s="45">
        <v>21</v>
      </c>
      <c r="K18193" s="45">
        <v>0</v>
      </c>
      <c r="L18193" s="45">
        <v>0</v>
      </c>
      <c r="M18193" s="45">
        <v>0</v>
      </c>
      <c r="N18193" s="45">
        <v>0</v>
      </c>
      <c r="O18193" s="45">
        <v>120</v>
      </c>
      <c r="P18193" s="45">
        <v>1</v>
      </c>
      <c r="Q18193" s="45">
        <v>5</v>
      </c>
      <c r="R18193" s="45">
        <v>1</v>
      </c>
      <c r="S18193" s="45">
        <v>0.85</v>
      </c>
      <c r="T18193" s="45">
        <v>550</v>
      </c>
      <c r="V18193" s="68">
        <f t="shared" si="1989"/>
        <v>-2.0002207399163359</v>
      </c>
      <c r="W18193" s="68">
        <v>0</v>
      </c>
      <c r="X18193" s="68">
        <f t="shared" si="1990"/>
        <v>0.13530541263445214</v>
      </c>
      <c r="Y18193" s="68">
        <f t="shared" si="1990"/>
        <v>1</v>
      </c>
      <c r="Z18193" s="68">
        <f t="shared" si="1991"/>
        <v>0.11917974769492096</v>
      </c>
      <c r="AA18193" s="68">
        <f t="shared" si="1992"/>
        <v>0.88082025230507899</v>
      </c>
      <c r="AB18193" s="68">
        <f t="shared" si="1993"/>
        <v>0.88082025230507899</v>
      </c>
      <c r="AC18193" s="68">
        <f t="shared" si="1994"/>
        <v>-0.12690170075775958</v>
      </c>
    </row>
    <row r="18194" spans="1:29" x14ac:dyDescent="0.3">
      <c r="A18194" s="44">
        <v>379</v>
      </c>
      <c r="B18194" s="44">
        <v>10</v>
      </c>
      <c r="C18194" s="44">
        <v>12</v>
      </c>
      <c r="D18194" s="44">
        <v>2</v>
      </c>
      <c r="E18194" s="44">
        <v>0</v>
      </c>
      <c r="F18194" s="47" t="str">
        <f t="shared" si="1988"/>
        <v>10122</v>
      </c>
      <c r="G18194" s="45">
        <v>0</v>
      </c>
      <c r="H18194" s="45">
        <v>0</v>
      </c>
      <c r="I18194" s="45">
        <v>0</v>
      </c>
      <c r="J18194" s="45">
        <v>30</v>
      </c>
      <c r="K18194" s="45">
        <v>1</v>
      </c>
      <c r="L18194" s="45">
        <v>0</v>
      </c>
      <c r="M18194" s="45">
        <v>0</v>
      </c>
      <c r="N18194" s="45">
        <v>1</v>
      </c>
      <c r="O18194" s="45">
        <v>240</v>
      </c>
      <c r="P18194" s="45">
        <v>0</v>
      </c>
      <c r="Q18194" s="45">
        <v>1</v>
      </c>
      <c r="R18194" s="45">
        <v>0</v>
      </c>
      <c r="S18194" s="45">
        <v>1</v>
      </c>
      <c r="T18194" s="45">
        <v>700</v>
      </c>
      <c r="V18194" s="68">
        <f t="shared" si="1989"/>
        <v>-0.21927495474340775</v>
      </c>
      <c r="W18194" s="68">
        <v>0</v>
      </c>
      <c r="X18194" s="68">
        <f t="shared" si="1990"/>
        <v>0.80310087139956032</v>
      </c>
      <c r="Y18194" s="68">
        <f t="shared" si="1990"/>
        <v>1</v>
      </c>
      <c r="Z18194" s="68">
        <f t="shared" si="1991"/>
        <v>0.44539985762205109</v>
      </c>
      <c r="AA18194" s="68">
        <f t="shared" si="1992"/>
        <v>0.55460014237794897</v>
      </c>
      <c r="AB18194" s="68">
        <f t="shared" si="1993"/>
        <v>0.55460014237794897</v>
      </c>
      <c r="AC18194" s="68">
        <f t="shared" si="1994"/>
        <v>-0.58950788907862262</v>
      </c>
    </row>
    <row r="18195" spans="1:29" x14ac:dyDescent="0.3">
      <c r="A18195" s="44">
        <v>379</v>
      </c>
      <c r="B18195" s="44">
        <v>10</v>
      </c>
      <c r="C18195" s="44">
        <v>12</v>
      </c>
      <c r="D18195" s="44">
        <v>3</v>
      </c>
      <c r="E18195" s="44">
        <v>0</v>
      </c>
      <c r="F18195" s="47" t="str">
        <f t="shared" si="1988"/>
        <v>10123</v>
      </c>
      <c r="G18195" s="45">
        <v>0</v>
      </c>
      <c r="H18195" s="45">
        <v>1</v>
      </c>
      <c r="I18195" s="45">
        <v>0</v>
      </c>
      <c r="J18195" s="45">
        <v>35</v>
      </c>
      <c r="K18195" s="45">
        <v>0</v>
      </c>
      <c r="L18195" s="45">
        <v>1</v>
      </c>
      <c r="M18195" s="45">
        <v>1</v>
      </c>
      <c r="N18195" s="45">
        <v>0</v>
      </c>
      <c r="O18195" s="45">
        <v>144</v>
      </c>
      <c r="P18195" s="45">
        <v>1</v>
      </c>
      <c r="Q18195" s="45">
        <v>3</v>
      </c>
      <c r="R18195" s="45">
        <v>1</v>
      </c>
      <c r="S18195" s="45">
        <v>0.7</v>
      </c>
      <c r="T18195" s="45">
        <v>850</v>
      </c>
      <c r="V18195" s="68">
        <f t="shared" si="1989"/>
        <v>-2.4556415617427541</v>
      </c>
      <c r="W18195" s="68">
        <v>0</v>
      </c>
      <c r="X18195" s="68">
        <f t="shared" si="1990"/>
        <v>8.5808126566791543E-2</v>
      </c>
      <c r="Y18195" s="68">
        <f t="shared" si="1990"/>
        <v>1</v>
      </c>
      <c r="Z18195" s="68">
        <f t="shared" si="1991"/>
        <v>7.9026970297328317E-2</v>
      </c>
      <c r="AA18195" s="68">
        <f t="shared" si="1992"/>
        <v>0.92097302970267159</v>
      </c>
      <c r="AB18195" s="68">
        <f t="shared" si="1993"/>
        <v>0.92097302970267159</v>
      </c>
      <c r="AC18195" s="68">
        <f t="shared" si="1994"/>
        <v>-8.2324526866060732E-2</v>
      </c>
    </row>
    <row r="18196" spans="1:29" x14ac:dyDescent="0.3">
      <c r="A18196" s="44">
        <v>379</v>
      </c>
      <c r="B18196" s="44">
        <v>10</v>
      </c>
      <c r="C18196" s="44">
        <v>12</v>
      </c>
      <c r="D18196" s="44">
        <v>4</v>
      </c>
      <c r="E18196" s="44">
        <v>1</v>
      </c>
      <c r="F18196" s="47" t="str">
        <f t="shared" si="1988"/>
        <v>10124</v>
      </c>
      <c r="G18196" s="45">
        <v>0</v>
      </c>
      <c r="H18196" s="45">
        <v>0</v>
      </c>
      <c r="I18196" s="45">
        <v>0</v>
      </c>
      <c r="J18196" s="45">
        <v>21</v>
      </c>
      <c r="K18196" s="45">
        <v>0</v>
      </c>
      <c r="L18196" s="45">
        <v>0</v>
      </c>
      <c r="M18196" s="45">
        <v>0</v>
      </c>
      <c r="N18196" s="45">
        <v>0</v>
      </c>
      <c r="O18196" s="45">
        <v>75</v>
      </c>
      <c r="P18196" s="45">
        <v>0</v>
      </c>
      <c r="Q18196" s="45">
        <v>5</v>
      </c>
      <c r="R18196" s="45">
        <v>0</v>
      </c>
      <c r="S18196" s="45">
        <v>0.7</v>
      </c>
      <c r="T18196" s="45">
        <v>250</v>
      </c>
      <c r="V18196" s="68">
        <f t="shared" si="1989"/>
        <v>-1.270332294874041</v>
      </c>
      <c r="W18196" s="68">
        <v>0</v>
      </c>
      <c r="X18196" s="68">
        <f t="shared" si="1990"/>
        <v>0.28073831837297442</v>
      </c>
      <c r="Y18196" s="68">
        <f t="shared" si="1990"/>
        <v>1</v>
      </c>
      <c r="Z18196" s="68">
        <f t="shared" si="1991"/>
        <v>0.21920037399179174</v>
      </c>
      <c r="AA18196" s="68">
        <f t="shared" si="1992"/>
        <v>0.78079962600820829</v>
      </c>
      <c r="AB18196" s="68">
        <f t="shared" si="1993"/>
        <v>0.21920037399179174</v>
      </c>
      <c r="AC18196" s="68">
        <f t="shared" si="1994"/>
        <v>-1.5177690177427989</v>
      </c>
    </row>
    <row r="18197" spans="1:29" x14ac:dyDescent="0.3">
      <c r="A18197" s="44">
        <v>380</v>
      </c>
      <c r="B18197" s="44">
        <v>10</v>
      </c>
      <c r="C18197" s="44">
        <v>1</v>
      </c>
      <c r="D18197" s="44">
        <v>1</v>
      </c>
      <c r="E18197" s="44">
        <v>0</v>
      </c>
      <c r="F18197" s="47" t="str">
        <f t="shared" si="1988"/>
        <v>1011</v>
      </c>
      <c r="G18197" s="45">
        <v>0</v>
      </c>
      <c r="H18197" s="45">
        <v>0</v>
      </c>
      <c r="I18197" s="45">
        <v>0</v>
      </c>
      <c r="J18197" s="45">
        <v>35</v>
      </c>
      <c r="K18197" s="45">
        <v>0</v>
      </c>
      <c r="L18197" s="45">
        <v>0</v>
      </c>
      <c r="M18197" s="45">
        <v>1</v>
      </c>
      <c r="N18197" s="45">
        <v>0</v>
      </c>
      <c r="O18197" s="45">
        <v>120</v>
      </c>
      <c r="P18197" s="45">
        <v>1</v>
      </c>
      <c r="Q18197" s="45">
        <v>1</v>
      </c>
      <c r="R18197" s="45">
        <v>1</v>
      </c>
      <c r="S18197" s="45">
        <v>0.85</v>
      </c>
      <c r="T18197" s="45">
        <v>850</v>
      </c>
      <c r="V18197" s="68">
        <f t="shared" si="1989"/>
        <v>-1.6045333465235605</v>
      </c>
      <c r="W18197" s="68">
        <v>0</v>
      </c>
      <c r="X18197" s="68">
        <f t="shared" si="1990"/>
        <v>0.20098332259621804</v>
      </c>
      <c r="Y18197" s="68">
        <f t="shared" si="1990"/>
        <v>1</v>
      </c>
      <c r="Z18197" s="68">
        <f t="shared" si="1991"/>
        <v>0.16734897047674535</v>
      </c>
      <c r="AA18197" s="68">
        <f t="shared" si="1992"/>
        <v>0.83265102952325465</v>
      </c>
      <c r="AB18197" s="68">
        <f t="shared" si="1993"/>
        <v>0.83265102952325465</v>
      </c>
      <c r="AC18197" s="68">
        <f t="shared" si="1994"/>
        <v>-0.18314065673683361</v>
      </c>
    </row>
    <row r="18198" spans="1:29" x14ac:dyDescent="0.3">
      <c r="A18198" s="44">
        <v>380</v>
      </c>
      <c r="B18198" s="44">
        <v>10</v>
      </c>
      <c r="C18198" s="44">
        <v>1</v>
      </c>
      <c r="D18198" s="44">
        <v>2</v>
      </c>
      <c r="E18198" s="44">
        <v>1</v>
      </c>
      <c r="F18198" s="47" t="str">
        <f t="shared" si="1988"/>
        <v>1012</v>
      </c>
      <c r="G18198" s="45">
        <v>1</v>
      </c>
      <c r="H18198" s="45">
        <v>0</v>
      </c>
      <c r="I18198" s="45">
        <v>0</v>
      </c>
      <c r="J18198" s="45">
        <v>24</v>
      </c>
      <c r="K18198" s="45">
        <v>1</v>
      </c>
      <c r="L18198" s="45">
        <v>0</v>
      </c>
      <c r="M18198" s="45">
        <v>0</v>
      </c>
      <c r="N18198" s="45">
        <v>0</v>
      </c>
      <c r="O18198" s="45">
        <v>165</v>
      </c>
      <c r="P18198" s="45">
        <v>0</v>
      </c>
      <c r="Q18198" s="45">
        <v>3</v>
      </c>
      <c r="R18198" s="45">
        <v>0</v>
      </c>
      <c r="S18198" s="45">
        <v>0.7</v>
      </c>
      <c r="T18198" s="45">
        <v>400</v>
      </c>
      <c r="V18198" s="68">
        <f t="shared" si="1989"/>
        <v>-0.93532571466298831</v>
      </c>
      <c r="W18198" s="68">
        <v>0</v>
      </c>
      <c r="X18198" s="68">
        <f t="shared" si="1990"/>
        <v>0.39245801538109742</v>
      </c>
      <c r="Y18198" s="68">
        <f t="shared" si="1990"/>
        <v>1</v>
      </c>
      <c r="Z18198" s="68">
        <f t="shared" si="1991"/>
        <v>0.2818454926798542</v>
      </c>
      <c r="AA18198" s="68">
        <f t="shared" si="1992"/>
        <v>0.71815450732014574</v>
      </c>
      <c r="AB18198" s="68">
        <f t="shared" si="1993"/>
        <v>0.2818454926798542</v>
      </c>
      <c r="AC18198" s="68">
        <f t="shared" si="1994"/>
        <v>-1.2663962564935329</v>
      </c>
    </row>
    <row r="18199" spans="1:29" x14ac:dyDescent="0.3">
      <c r="A18199" s="44">
        <v>380</v>
      </c>
      <c r="B18199" s="44">
        <v>10</v>
      </c>
      <c r="C18199" s="44">
        <v>1</v>
      </c>
      <c r="D18199" s="44">
        <v>3</v>
      </c>
      <c r="E18199" s="44">
        <v>0</v>
      </c>
      <c r="F18199" s="47" t="str">
        <f t="shared" si="1988"/>
        <v>1013</v>
      </c>
      <c r="G18199" s="45">
        <v>0</v>
      </c>
      <c r="H18199" s="45">
        <v>0</v>
      </c>
      <c r="I18199" s="45">
        <v>1</v>
      </c>
      <c r="J18199" s="45">
        <v>27</v>
      </c>
      <c r="K18199" s="45">
        <v>0</v>
      </c>
      <c r="L18199" s="45">
        <v>1</v>
      </c>
      <c r="M18199" s="45">
        <v>0</v>
      </c>
      <c r="N18199" s="45">
        <v>1</v>
      </c>
      <c r="O18199" s="45">
        <v>240</v>
      </c>
      <c r="P18199" s="45">
        <v>0</v>
      </c>
      <c r="Q18199" s="45">
        <v>5</v>
      </c>
      <c r="R18199" s="45">
        <v>0</v>
      </c>
      <c r="S18199" s="45">
        <v>1</v>
      </c>
      <c r="T18199" s="45">
        <v>700</v>
      </c>
      <c r="V18199" s="68">
        <f t="shared" si="1989"/>
        <v>-1.586312088741118</v>
      </c>
      <c r="W18199" s="68">
        <v>0</v>
      </c>
      <c r="X18199" s="68">
        <f t="shared" si="1990"/>
        <v>0.2046790597644885</v>
      </c>
      <c r="Y18199" s="68">
        <f t="shared" si="1990"/>
        <v>1</v>
      </c>
      <c r="Z18199" s="68">
        <f t="shared" si="1991"/>
        <v>0.16990339302859858</v>
      </c>
      <c r="AA18199" s="68">
        <f t="shared" si="1992"/>
        <v>0.83009660697140142</v>
      </c>
      <c r="AB18199" s="68">
        <f t="shared" si="1993"/>
        <v>0.83009660697140142</v>
      </c>
      <c r="AC18199" s="68">
        <f t="shared" si="1994"/>
        <v>-0.18621319102329517</v>
      </c>
    </row>
    <row r="18200" spans="1:29" x14ac:dyDescent="0.3">
      <c r="A18200" s="44">
        <v>380</v>
      </c>
      <c r="B18200" s="44">
        <v>10</v>
      </c>
      <c r="C18200" s="44">
        <v>1</v>
      </c>
      <c r="D18200" s="44">
        <v>4</v>
      </c>
      <c r="E18200" s="44">
        <v>0</v>
      </c>
      <c r="F18200" s="47" t="str">
        <f t="shared" si="1988"/>
        <v>1014</v>
      </c>
      <c r="G18200" s="45">
        <v>0</v>
      </c>
      <c r="H18200" s="45">
        <v>0</v>
      </c>
      <c r="I18200" s="45">
        <v>0</v>
      </c>
      <c r="J18200" s="45">
        <v>21</v>
      </c>
      <c r="K18200" s="45">
        <v>0</v>
      </c>
      <c r="L18200" s="45">
        <v>0</v>
      </c>
      <c r="M18200" s="45">
        <v>0</v>
      </c>
      <c r="N18200" s="45">
        <v>0</v>
      </c>
      <c r="O18200" s="45">
        <v>75</v>
      </c>
      <c r="P18200" s="45">
        <v>0</v>
      </c>
      <c r="Q18200" s="45">
        <v>5</v>
      </c>
      <c r="R18200" s="45">
        <v>0</v>
      </c>
      <c r="S18200" s="45">
        <v>0.7</v>
      </c>
      <c r="T18200" s="45">
        <v>250</v>
      </c>
      <c r="V18200" s="68">
        <f t="shared" si="1989"/>
        <v>-1.270332294874041</v>
      </c>
      <c r="W18200" s="68">
        <v>0</v>
      </c>
      <c r="X18200" s="68">
        <f t="shared" si="1990"/>
        <v>0.28073831837297442</v>
      </c>
      <c r="Y18200" s="68">
        <f t="shared" si="1990"/>
        <v>1</v>
      </c>
      <c r="Z18200" s="68">
        <f t="shared" si="1991"/>
        <v>0.21920037399179174</v>
      </c>
      <c r="AA18200" s="68">
        <f t="shared" si="1992"/>
        <v>0.78079962600820829</v>
      </c>
      <c r="AB18200" s="68">
        <f t="shared" si="1993"/>
        <v>0.78079962600820829</v>
      </c>
      <c r="AC18200" s="68">
        <f t="shared" si="1994"/>
        <v>-0.24743672286875801</v>
      </c>
    </row>
    <row r="18201" spans="1:29" x14ac:dyDescent="0.3">
      <c r="A18201" s="44">
        <v>380</v>
      </c>
      <c r="B18201" s="44">
        <v>10</v>
      </c>
      <c r="C18201" s="44">
        <v>2</v>
      </c>
      <c r="D18201" s="44">
        <v>1</v>
      </c>
      <c r="E18201" s="44">
        <v>0</v>
      </c>
      <c r="F18201" s="47" t="str">
        <f t="shared" si="1988"/>
        <v>1021</v>
      </c>
      <c r="G18201" s="45">
        <v>1</v>
      </c>
      <c r="H18201" s="45">
        <v>0</v>
      </c>
      <c r="I18201" s="45">
        <v>0</v>
      </c>
      <c r="J18201" s="45">
        <v>35</v>
      </c>
      <c r="K18201" s="45">
        <v>0</v>
      </c>
      <c r="L18201" s="45">
        <v>1</v>
      </c>
      <c r="M18201" s="45">
        <v>0</v>
      </c>
      <c r="N18201" s="45">
        <v>0</v>
      </c>
      <c r="O18201" s="45">
        <v>75</v>
      </c>
      <c r="P18201" s="45">
        <v>0</v>
      </c>
      <c r="Q18201" s="45">
        <v>3</v>
      </c>
      <c r="R18201" s="45">
        <v>0</v>
      </c>
      <c r="S18201" s="45">
        <v>0.85</v>
      </c>
      <c r="T18201" s="45">
        <v>850</v>
      </c>
      <c r="V18201" s="68">
        <f t="shared" si="1989"/>
        <v>-3.0137596189190932</v>
      </c>
      <c r="W18201" s="68">
        <v>0</v>
      </c>
      <c r="X18201" s="68">
        <f t="shared" si="1990"/>
        <v>4.9106708758674657E-2</v>
      </c>
      <c r="Y18201" s="68">
        <f t="shared" si="1990"/>
        <v>1</v>
      </c>
      <c r="Z18201" s="68">
        <f t="shared" si="1991"/>
        <v>4.680811622754634E-2</v>
      </c>
      <c r="AA18201" s="68">
        <f t="shared" si="1992"/>
        <v>0.95319188377245356</v>
      </c>
      <c r="AB18201" s="68">
        <f t="shared" si="1993"/>
        <v>0.95319188377245356</v>
      </c>
      <c r="AC18201" s="68">
        <f t="shared" si="1994"/>
        <v>-4.7939048510068166E-2</v>
      </c>
    </row>
    <row r="18202" spans="1:29" x14ac:dyDescent="0.3">
      <c r="A18202" s="44">
        <v>380</v>
      </c>
      <c r="B18202" s="44">
        <v>10</v>
      </c>
      <c r="C18202" s="44">
        <v>2</v>
      </c>
      <c r="D18202" s="44">
        <v>2</v>
      </c>
      <c r="E18202" s="44">
        <v>0</v>
      </c>
      <c r="F18202" s="47" t="str">
        <f t="shared" si="1988"/>
        <v>1022</v>
      </c>
      <c r="G18202" s="45">
        <v>0</v>
      </c>
      <c r="H18202" s="45">
        <v>1</v>
      </c>
      <c r="I18202" s="45">
        <v>0</v>
      </c>
      <c r="J18202" s="45">
        <v>21</v>
      </c>
      <c r="K18202" s="45">
        <v>1</v>
      </c>
      <c r="L18202" s="45">
        <v>0</v>
      </c>
      <c r="M18202" s="45">
        <v>1</v>
      </c>
      <c r="N18202" s="45">
        <v>0</v>
      </c>
      <c r="O18202" s="45">
        <v>120</v>
      </c>
      <c r="P18202" s="45">
        <v>1</v>
      </c>
      <c r="Q18202" s="45">
        <v>5</v>
      </c>
      <c r="R18202" s="45">
        <v>1</v>
      </c>
      <c r="S18202" s="45">
        <v>0.7</v>
      </c>
      <c r="T18202" s="45">
        <v>550</v>
      </c>
      <c r="V18202" s="68">
        <f t="shared" si="1989"/>
        <v>-1.7185137486165214</v>
      </c>
      <c r="W18202" s="68">
        <v>0</v>
      </c>
      <c r="X18202" s="68">
        <f t="shared" si="1990"/>
        <v>0.1793324830930503</v>
      </c>
      <c r="Y18202" s="68">
        <f t="shared" si="1990"/>
        <v>1</v>
      </c>
      <c r="Z18202" s="68">
        <f t="shared" si="1991"/>
        <v>0.15206270128565672</v>
      </c>
      <c r="AA18202" s="68">
        <f t="shared" si="1992"/>
        <v>0.84793729871434331</v>
      </c>
      <c r="AB18202" s="68">
        <f t="shared" si="1993"/>
        <v>0.84793729871434331</v>
      </c>
      <c r="AC18202" s="68">
        <f t="shared" si="1994"/>
        <v>-0.16494858611929486</v>
      </c>
    </row>
    <row r="18203" spans="1:29" x14ac:dyDescent="0.3">
      <c r="A18203" s="44">
        <v>380</v>
      </c>
      <c r="B18203" s="44">
        <v>10</v>
      </c>
      <c r="C18203" s="44">
        <v>2</v>
      </c>
      <c r="D18203" s="44">
        <v>3</v>
      </c>
      <c r="E18203" s="44">
        <v>1</v>
      </c>
      <c r="F18203" s="47" t="str">
        <f t="shared" si="1988"/>
        <v>1023</v>
      </c>
      <c r="G18203" s="45">
        <v>0</v>
      </c>
      <c r="H18203" s="45">
        <v>0</v>
      </c>
      <c r="I18203" s="45">
        <v>0</v>
      </c>
      <c r="J18203" s="45">
        <v>30</v>
      </c>
      <c r="K18203" s="45">
        <v>0</v>
      </c>
      <c r="L18203" s="45">
        <v>0</v>
      </c>
      <c r="M18203" s="45">
        <v>0</v>
      </c>
      <c r="N18203" s="45">
        <v>1</v>
      </c>
      <c r="O18203" s="45">
        <v>144</v>
      </c>
      <c r="P18203" s="45">
        <v>1</v>
      </c>
      <c r="Q18203" s="45">
        <v>1</v>
      </c>
      <c r="R18203" s="45">
        <v>1</v>
      </c>
      <c r="S18203" s="45">
        <v>1</v>
      </c>
      <c r="T18203" s="45">
        <v>250</v>
      </c>
      <c r="V18203" s="68">
        <f t="shared" si="1989"/>
        <v>0.69498499840533057</v>
      </c>
      <c r="W18203" s="68">
        <v>0</v>
      </c>
      <c r="X18203" s="68">
        <f t="shared" si="1990"/>
        <v>2.0036790153352766</v>
      </c>
      <c r="Y18203" s="68">
        <f t="shared" si="1990"/>
        <v>1</v>
      </c>
      <c r="Z18203" s="68">
        <f t="shared" si="1991"/>
        <v>0.66707494546038304</v>
      </c>
      <c r="AA18203" s="68">
        <f t="shared" si="1992"/>
        <v>0.33292505453961696</v>
      </c>
      <c r="AB18203" s="68">
        <f t="shared" si="1993"/>
        <v>0.66707494546038304</v>
      </c>
      <c r="AC18203" s="68">
        <f t="shared" si="1994"/>
        <v>-0.40485287736908132</v>
      </c>
    </row>
    <row r="18204" spans="1:29" x14ac:dyDescent="0.3">
      <c r="A18204" s="44">
        <v>380</v>
      </c>
      <c r="B18204" s="44">
        <v>10</v>
      </c>
      <c r="C18204" s="44">
        <v>2</v>
      </c>
      <c r="D18204" s="44">
        <v>4</v>
      </c>
      <c r="E18204" s="44">
        <v>0</v>
      </c>
      <c r="F18204" s="47" t="str">
        <f t="shared" si="1988"/>
        <v>1024</v>
      </c>
      <c r="G18204" s="45">
        <v>0</v>
      </c>
      <c r="H18204" s="45">
        <v>0</v>
      </c>
      <c r="I18204" s="45">
        <v>0</v>
      </c>
      <c r="J18204" s="45">
        <v>21</v>
      </c>
      <c r="K18204" s="45">
        <v>0</v>
      </c>
      <c r="L18204" s="45">
        <v>0</v>
      </c>
      <c r="M18204" s="45">
        <v>0</v>
      </c>
      <c r="N18204" s="45">
        <v>0</v>
      </c>
      <c r="O18204" s="45">
        <v>75</v>
      </c>
      <c r="P18204" s="45">
        <v>0</v>
      </c>
      <c r="Q18204" s="45">
        <v>5</v>
      </c>
      <c r="R18204" s="45">
        <v>0</v>
      </c>
      <c r="S18204" s="45">
        <v>0.7</v>
      </c>
      <c r="T18204" s="45">
        <v>250</v>
      </c>
      <c r="V18204" s="68">
        <f t="shared" si="1989"/>
        <v>-1.270332294874041</v>
      </c>
      <c r="W18204" s="68">
        <v>0</v>
      </c>
      <c r="X18204" s="68">
        <f t="shared" si="1990"/>
        <v>0.28073831837297442</v>
      </c>
      <c r="Y18204" s="68">
        <f t="shared" si="1990"/>
        <v>1</v>
      </c>
      <c r="Z18204" s="68">
        <f t="shared" si="1991"/>
        <v>0.21920037399179174</v>
      </c>
      <c r="AA18204" s="68">
        <f t="shared" si="1992"/>
        <v>0.78079962600820829</v>
      </c>
      <c r="AB18204" s="68">
        <f t="shared" si="1993"/>
        <v>0.78079962600820829</v>
      </c>
      <c r="AC18204" s="68">
        <f t="shared" si="1994"/>
        <v>-0.24743672286875801</v>
      </c>
    </row>
    <row r="18205" spans="1:29" x14ac:dyDescent="0.3">
      <c r="A18205" s="44">
        <v>380</v>
      </c>
      <c r="B18205" s="44">
        <v>10</v>
      </c>
      <c r="C18205" s="44">
        <v>3</v>
      </c>
      <c r="D18205" s="44">
        <v>1</v>
      </c>
      <c r="E18205" s="44">
        <v>1</v>
      </c>
      <c r="F18205" s="47" t="str">
        <f t="shared" si="1988"/>
        <v>1031</v>
      </c>
      <c r="G18205" s="45">
        <v>0</v>
      </c>
      <c r="H18205" s="45">
        <v>1</v>
      </c>
      <c r="I18205" s="45">
        <v>0</v>
      </c>
      <c r="J18205" s="45">
        <v>35</v>
      </c>
      <c r="K18205" s="45">
        <v>0</v>
      </c>
      <c r="L18205" s="45">
        <v>1</v>
      </c>
      <c r="M18205" s="45">
        <v>1</v>
      </c>
      <c r="N18205" s="45">
        <v>0</v>
      </c>
      <c r="O18205" s="45">
        <v>144</v>
      </c>
      <c r="P18205" s="45">
        <v>0</v>
      </c>
      <c r="Q18205" s="45">
        <v>3</v>
      </c>
      <c r="R18205" s="45">
        <v>1</v>
      </c>
      <c r="S18205" s="45">
        <v>1</v>
      </c>
      <c r="T18205" s="45">
        <v>550</v>
      </c>
      <c r="V18205" s="68">
        <f t="shared" si="1989"/>
        <v>-1.3110234963713605</v>
      </c>
      <c r="W18205" s="68">
        <v>0</v>
      </c>
      <c r="X18205" s="68">
        <f t="shared" si="1990"/>
        <v>0.26954403781215569</v>
      </c>
      <c r="Y18205" s="68">
        <f t="shared" si="1990"/>
        <v>1</v>
      </c>
      <c r="Z18205" s="68">
        <f t="shared" si="1991"/>
        <v>0.21231562654310854</v>
      </c>
      <c r="AA18205" s="68">
        <f t="shared" si="1992"/>
        <v>0.78768437345689146</v>
      </c>
      <c r="AB18205" s="68">
        <f t="shared" si="1993"/>
        <v>0.21231562654310854</v>
      </c>
      <c r="AC18205" s="68">
        <f t="shared" si="1994"/>
        <v>-1.5496813070320719</v>
      </c>
    </row>
    <row r="18206" spans="1:29" x14ac:dyDescent="0.3">
      <c r="A18206" s="44">
        <v>380</v>
      </c>
      <c r="B18206" s="44">
        <v>10</v>
      </c>
      <c r="C18206" s="44">
        <v>3</v>
      </c>
      <c r="D18206" s="44">
        <v>2</v>
      </c>
      <c r="E18206" s="44">
        <v>0</v>
      </c>
      <c r="F18206" s="47" t="str">
        <f t="shared" si="1988"/>
        <v>1032</v>
      </c>
      <c r="G18206" s="45">
        <v>0</v>
      </c>
      <c r="H18206" s="45">
        <v>0</v>
      </c>
      <c r="I18206" s="45">
        <v>1</v>
      </c>
      <c r="J18206" s="45">
        <v>30</v>
      </c>
      <c r="K18206" s="45">
        <v>1</v>
      </c>
      <c r="L18206" s="45">
        <v>0</v>
      </c>
      <c r="M18206" s="45">
        <v>0</v>
      </c>
      <c r="N18206" s="45">
        <v>1</v>
      </c>
      <c r="O18206" s="45">
        <v>75</v>
      </c>
      <c r="P18206" s="45">
        <v>1</v>
      </c>
      <c r="Q18206" s="45">
        <v>5</v>
      </c>
      <c r="R18206" s="45">
        <v>0</v>
      </c>
      <c r="S18206" s="45">
        <v>0.85</v>
      </c>
      <c r="T18206" s="45">
        <v>850</v>
      </c>
      <c r="V18206" s="68">
        <f t="shared" si="1989"/>
        <v>-2.6823268362746231</v>
      </c>
      <c r="W18206" s="68">
        <v>0</v>
      </c>
      <c r="X18206" s="68">
        <f t="shared" si="1990"/>
        <v>6.8403804382399472E-2</v>
      </c>
      <c r="Y18206" s="68">
        <f t="shared" si="1990"/>
        <v>1</v>
      </c>
      <c r="Z18206" s="68">
        <f t="shared" si="1991"/>
        <v>6.4024298773384572E-2</v>
      </c>
      <c r="AA18206" s="68">
        <f t="shared" si="1992"/>
        <v>0.93597570122661533</v>
      </c>
      <c r="AB18206" s="68">
        <f t="shared" si="1993"/>
        <v>0.93597570122661533</v>
      </c>
      <c r="AC18206" s="68">
        <f t="shared" si="1994"/>
        <v>-6.6165763069492622E-2</v>
      </c>
    </row>
    <row r="18207" spans="1:29" x14ac:dyDescent="0.3">
      <c r="A18207" s="44">
        <v>380</v>
      </c>
      <c r="B18207" s="44">
        <v>10</v>
      </c>
      <c r="C18207" s="44">
        <v>3</v>
      </c>
      <c r="D18207" s="44">
        <v>3</v>
      </c>
      <c r="E18207" s="44">
        <v>0</v>
      </c>
      <c r="F18207" s="47" t="str">
        <f t="shared" si="1988"/>
        <v>1033</v>
      </c>
      <c r="G18207" s="45">
        <v>0</v>
      </c>
      <c r="H18207" s="45">
        <v>0</v>
      </c>
      <c r="I18207" s="45">
        <v>0</v>
      </c>
      <c r="J18207" s="45">
        <v>21</v>
      </c>
      <c r="K18207" s="45">
        <v>0</v>
      </c>
      <c r="L18207" s="45">
        <v>0</v>
      </c>
      <c r="M18207" s="45">
        <v>0</v>
      </c>
      <c r="N18207" s="45">
        <v>0</v>
      </c>
      <c r="O18207" s="45">
        <v>165</v>
      </c>
      <c r="P18207" s="45">
        <v>0</v>
      </c>
      <c r="Q18207" s="45">
        <v>1</v>
      </c>
      <c r="R18207" s="45">
        <v>0</v>
      </c>
      <c r="S18207" s="45">
        <v>0.7</v>
      </c>
      <c r="T18207" s="45">
        <v>700</v>
      </c>
      <c r="V18207" s="68">
        <f t="shared" si="1989"/>
        <v>-1.5201755604357792</v>
      </c>
      <c r="W18207" s="68">
        <v>0</v>
      </c>
      <c r="X18207" s="68">
        <f t="shared" si="1990"/>
        <v>0.21867349316834467</v>
      </c>
      <c r="Y18207" s="68">
        <f t="shared" si="1990"/>
        <v>1</v>
      </c>
      <c r="Z18207" s="68">
        <f t="shared" si="1991"/>
        <v>0.17943566869566566</v>
      </c>
      <c r="AA18207" s="68">
        <f t="shared" si="1992"/>
        <v>0.82056433130433426</v>
      </c>
      <c r="AB18207" s="68">
        <f t="shared" si="1993"/>
        <v>0.82056433130433426</v>
      </c>
      <c r="AC18207" s="68">
        <f t="shared" si="1994"/>
        <v>-0.19776296652326747</v>
      </c>
    </row>
    <row r="18208" spans="1:29" x14ac:dyDescent="0.3">
      <c r="A18208" s="44">
        <v>380</v>
      </c>
      <c r="B18208" s="44">
        <v>10</v>
      </c>
      <c r="C18208" s="44">
        <v>3</v>
      </c>
      <c r="D18208" s="44">
        <v>4</v>
      </c>
      <c r="E18208" s="44">
        <v>0</v>
      </c>
      <c r="F18208" s="47" t="str">
        <f t="shared" si="1988"/>
        <v>1034</v>
      </c>
      <c r="G18208" s="45">
        <v>0</v>
      </c>
      <c r="H18208" s="45">
        <v>0</v>
      </c>
      <c r="I18208" s="45">
        <v>0</v>
      </c>
      <c r="J18208" s="45">
        <v>21</v>
      </c>
      <c r="K18208" s="45">
        <v>0</v>
      </c>
      <c r="L18208" s="45">
        <v>0</v>
      </c>
      <c r="M18208" s="45">
        <v>0</v>
      </c>
      <c r="N18208" s="45">
        <v>0</v>
      </c>
      <c r="O18208" s="45">
        <v>75</v>
      </c>
      <c r="P18208" s="45">
        <v>0</v>
      </c>
      <c r="Q18208" s="45">
        <v>5</v>
      </c>
      <c r="R18208" s="45">
        <v>0</v>
      </c>
      <c r="S18208" s="45">
        <v>0.7</v>
      </c>
      <c r="T18208" s="45">
        <v>250</v>
      </c>
      <c r="V18208" s="68">
        <f t="shared" si="1989"/>
        <v>-1.270332294874041</v>
      </c>
      <c r="W18208" s="68">
        <v>0</v>
      </c>
      <c r="X18208" s="68">
        <f t="shared" si="1990"/>
        <v>0.28073831837297442</v>
      </c>
      <c r="Y18208" s="68">
        <f t="shared" si="1990"/>
        <v>1</v>
      </c>
      <c r="Z18208" s="68">
        <f t="shared" si="1991"/>
        <v>0.21920037399179174</v>
      </c>
      <c r="AA18208" s="68">
        <f t="shared" si="1992"/>
        <v>0.78079962600820829</v>
      </c>
      <c r="AB18208" s="68">
        <f t="shared" si="1993"/>
        <v>0.78079962600820829</v>
      </c>
      <c r="AC18208" s="68">
        <f t="shared" si="1994"/>
        <v>-0.24743672286875801</v>
      </c>
    </row>
    <row r="18209" spans="1:29" x14ac:dyDescent="0.3">
      <c r="A18209" s="44">
        <v>380</v>
      </c>
      <c r="B18209" s="44">
        <v>10</v>
      </c>
      <c r="C18209" s="44">
        <v>4</v>
      </c>
      <c r="D18209" s="44">
        <v>1</v>
      </c>
      <c r="E18209" s="44">
        <v>0</v>
      </c>
      <c r="F18209" s="47" t="str">
        <f t="shared" si="1988"/>
        <v>1041</v>
      </c>
      <c r="G18209" s="45">
        <v>1</v>
      </c>
      <c r="H18209" s="45">
        <v>0</v>
      </c>
      <c r="I18209" s="45">
        <v>0</v>
      </c>
      <c r="J18209" s="45">
        <v>24</v>
      </c>
      <c r="K18209" s="45">
        <v>0</v>
      </c>
      <c r="L18209" s="45">
        <v>1</v>
      </c>
      <c r="M18209" s="45">
        <v>1</v>
      </c>
      <c r="N18209" s="45">
        <v>0</v>
      </c>
      <c r="O18209" s="45">
        <v>120</v>
      </c>
      <c r="P18209" s="45">
        <v>0</v>
      </c>
      <c r="Q18209" s="45">
        <v>5</v>
      </c>
      <c r="R18209" s="45">
        <v>0</v>
      </c>
      <c r="S18209" s="45">
        <v>0.7</v>
      </c>
      <c r="T18209" s="45">
        <v>250</v>
      </c>
      <c r="V18209" s="68">
        <f t="shared" si="1989"/>
        <v>-1.0859447396623425</v>
      </c>
      <c r="W18209" s="68">
        <v>0</v>
      </c>
      <c r="X18209" s="68">
        <f t="shared" si="1990"/>
        <v>0.33758270742237839</v>
      </c>
      <c r="Y18209" s="68">
        <f t="shared" si="1990"/>
        <v>1</v>
      </c>
      <c r="Z18209" s="68">
        <f t="shared" si="1991"/>
        <v>0.25238267925347618</v>
      </c>
      <c r="AA18209" s="68">
        <f t="shared" si="1992"/>
        <v>0.74761732074652387</v>
      </c>
      <c r="AB18209" s="68">
        <f t="shared" si="1993"/>
        <v>0.74761732074652387</v>
      </c>
      <c r="AC18209" s="68">
        <f t="shared" si="1994"/>
        <v>-0.29086403520131865</v>
      </c>
    </row>
    <row r="18210" spans="1:29" x14ac:dyDescent="0.3">
      <c r="A18210" s="44">
        <v>380</v>
      </c>
      <c r="B18210" s="44">
        <v>10</v>
      </c>
      <c r="C18210" s="44">
        <v>4</v>
      </c>
      <c r="D18210" s="44">
        <v>2</v>
      </c>
      <c r="E18210" s="44">
        <v>0</v>
      </c>
      <c r="F18210" s="47" t="str">
        <f t="shared" si="1988"/>
        <v>1042</v>
      </c>
      <c r="G18210" s="45">
        <v>0</v>
      </c>
      <c r="H18210" s="45">
        <v>1</v>
      </c>
      <c r="I18210" s="45">
        <v>0</v>
      </c>
      <c r="J18210" s="45">
        <v>30</v>
      </c>
      <c r="K18210" s="45">
        <v>1</v>
      </c>
      <c r="L18210" s="45">
        <v>0</v>
      </c>
      <c r="M18210" s="45">
        <v>0</v>
      </c>
      <c r="N18210" s="45">
        <v>0</v>
      </c>
      <c r="O18210" s="45">
        <v>75</v>
      </c>
      <c r="P18210" s="45">
        <v>1</v>
      </c>
      <c r="Q18210" s="45">
        <v>3</v>
      </c>
      <c r="R18210" s="45">
        <v>1</v>
      </c>
      <c r="S18210" s="45">
        <v>1</v>
      </c>
      <c r="T18210" s="45">
        <v>550</v>
      </c>
      <c r="V18210" s="68">
        <f t="shared" si="1989"/>
        <v>-1.5798859124242008</v>
      </c>
      <c r="W18210" s="68">
        <v>0</v>
      </c>
      <c r="X18210" s="68">
        <f t="shared" si="1990"/>
        <v>0.205998598745047</v>
      </c>
      <c r="Y18210" s="68">
        <f t="shared" si="1990"/>
        <v>1</v>
      </c>
      <c r="Z18210" s="68">
        <f t="shared" si="1991"/>
        <v>0.17081164021202644</v>
      </c>
      <c r="AA18210" s="68">
        <f t="shared" si="1992"/>
        <v>0.82918835978797356</v>
      </c>
      <c r="AB18210" s="68">
        <f t="shared" si="1993"/>
        <v>0.82918835978797356</v>
      </c>
      <c r="AC18210" s="68">
        <f t="shared" si="1994"/>
        <v>-0.18730793640137258</v>
      </c>
    </row>
    <row r="18211" spans="1:29" x14ac:dyDescent="0.3">
      <c r="A18211" s="44">
        <v>380</v>
      </c>
      <c r="B18211" s="44">
        <v>10</v>
      </c>
      <c r="C18211" s="44">
        <v>4</v>
      </c>
      <c r="D18211" s="44">
        <v>3</v>
      </c>
      <c r="E18211" s="44">
        <v>1</v>
      </c>
      <c r="F18211" s="47" t="str">
        <f t="shared" si="1988"/>
        <v>1043</v>
      </c>
      <c r="G18211" s="45">
        <v>0</v>
      </c>
      <c r="H18211" s="45">
        <v>0</v>
      </c>
      <c r="I18211" s="45">
        <v>1</v>
      </c>
      <c r="J18211" s="45">
        <v>27</v>
      </c>
      <c r="K18211" s="45">
        <v>0</v>
      </c>
      <c r="L18211" s="45">
        <v>0</v>
      </c>
      <c r="M18211" s="45">
        <v>0</v>
      </c>
      <c r="N18211" s="45">
        <v>1</v>
      </c>
      <c r="O18211" s="45">
        <v>240</v>
      </c>
      <c r="P18211" s="45">
        <v>1</v>
      </c>
      <c r="Q18211" s="45">
        <v>1</v>
      </c>
      <c r="R18211" s="45">
        <v>1</v>
      </c>
      <c r="S18211" s="45">
        <v>0.85</v>
      </c>
      <c r="T18211" s="45">
        <v>400</v>
      </c>
      <c r="V18211" s="68">
        <f t="shared" si="1989"/>
        <v>0.25895471836321693</v>
      </c>
      <c r="W18211" s="68">
        <v>0</v>
      </c>
      <c r="X18211" s="68">
        <f t="shared" si="1990"/>
        <v>1.2955751377369753</v>
      </c>
      <c r="Y18211" s="68">
        <f t="shared" si="1990"/>
        <v>1</v>
      </c>
      <c r="Z18211" s="68">
        <f t="shared" si="1991"/>
        <v>0.56437932108559941</v>
      </c>
      <c r="AA18211" s="68">
        <f t="shared" si="1992"/>
        <v>0.43562067891440071</v>
      </c>
      <c r="AB18211" s="68">
        <f t="shared" si="1993"/>
        <v>0.56437932108559941</v>
      </c>
      <c r="AC18211" s="68">
        <f t="shared" si="1994"/>
        <v>-0.57202869843160475</v>
      </c>
    </row>
    <row r="18212" spans="1:29" x14ac:dyDescent="0.3">
      <c r="A18212" s="44">
        <v>380</v>
      </c>
      <c r="B18212" s="44">
        <v>10</v>
      </c>
      <c r="C18212" s="44">
        <v>4</v>
      </c>
      <c r="D18212" s="44">
        <v>4</v>
      </c>
      <c r="E18212" s="44">
        <v>0</v>
      </c>
      <c r="F18212" s="47" t="str">
        <f t="shared" si="1988"/>
        <v>1044</v>
      </c>
      <c r="G18212" s="45">
        <v>0</v>
      </c>
      <c r="H18212" s="45">
        <v>0</v>
      </c>
      <c r="I18212" s="45">
        <v>0</v>
      </c>
      <c r="J18212" s="45">
        <v>21</v>
      </c>
      <c r="K18212" s="45">
        <v>0</v>
      </c>
      <c r="L18212" s="45">
        <v>0</v>
      </c>
      <c r="M18212" s="45">
        <v>0</v>
      </c>
      <c r="N18212" s="45">
        <v>0</v>
      </c>
      <c r="O18212" s="45">
        <v>75</v>
      </c>
      <c r="P18212" s="45">
        <v>0</v>
      </c>
      <c r="Q18212" s="45">
        <v>5</v>
      </c>
      <c r="R18212" s="45">
        <v>0</v>
      </c>
      <c r="S18212" s="45">
        <v>0.7</v>
      </c>
      <c r="T18212" s="45">
        <v>250</v>
      </c>
      <c r="V18212" s="68">
        <f t="shared" si="1989"/>
        <v>-1.270332294874041</v>
      </c>
      <c r="W18212" s="68">
        <v>0</v>
      </c>
      <c r="X18212" s="68">
        <f t="shared" si="1990"/>
        <v>0.28073831837297442</v>
      </c>
      <c r="Y18212" s="68">
        <f t="shared" si="1990"/>
        <v>1</v>
      </c>
      <c r="Z18212" s="68">
        <f t="shared" si="1991"/>
        <v>0.21920037399179174</v>
      </c>
      <c r="AA18212" s="68">
        <f t="shared" si="1992"/>
        <v>0.78079962600820829</v>
      </c>
      <c r="AB18212" s="68">
        <f t="shared" si="1993"/>
        <v>0.78079962600820829</v>
      </c>
      <c r="AC18212" s="68">
        <f t="shared" si="1994"/>
        <v>-0.24743672286875801</v>
      </c>
    </row>
    <row r="18213" spans="1:29" x14ac:dyDescent="0.3">
      <c r="A18213" s="44">
        <v>380</v>
      </c>
      <c r="B18213" s="44">
        <v>10</v>
      </c>
      <c r="C18213" s="44">
        <v>5</v>
      </c>
      <c r="D18213" s="44">
        <v>1</v>
      </c>
      <c r="E18213" s="44">
        <v>1</v>
      </c>
      <c r="F18213" s="47" t="str">
        <f t="shared" si="1988"/>
        <v>1051</v>
      </c>
      <c r="G18213" s="45">
        <v>0</v>
      </c>
      <c r="H18213" s="45">
        <v>0</v>
      </c>
      <c r="I18213" s="45">
        <v>0</v>
      </c>
      <c r="J18213" s="45">
        <v>35</v>
      </c>
      <c r="K18213" s="45">
        <v>0</v>
      </c>
      <c r="L18213" s="45">
        <v>1</v>
      </c>
      <c r="M18213" s="45">
        <v>0</v>
      </c>
      <c r="N18213" s="45">
        <v>0</v>
      </c>
      <c r="O18213" s="45">
        <v>240</v>
      </c>
      <c r="P18213" s="45">
        <v>0</v>
      </c>
      <c r="Q18213" s="45">
        <v>1</v>
      </c>
      <c r="R18213" s="45">
        <v>0</v>
      </c>
      <c r="S18213" s="45">
        <v>0.85</v>
      </c>
      <c r="T18213" s="45">
        <v>250</v>
      </c>
      <c r="V18213" s="68">
        <f t="shared" si="1989"/>
        <v>0.4453807729924758</v>
      </c>
      <c r="W18213" s="68">
        <v>0</v>
      </c>
      <c r="X18213" s="68">
        <f t="shared" si="1990"/>
        <v>1.5610845014948551</v>
      </c>
      <c r="Y18213" s="68">
        <f t="shared" si="1990"/>
        <v>1</v>
      </c>
      <c r="Z18213" s="68">
        <f t="shared" si="1991"/>
        <v>0.60954041172155016</v>
      </c>
      <c r="AA18213" s="68">
        <f t="shared" si="1992"/>
        <v>0.39045958827844979</v>
      </c>
      <c r="AB18213" s="68">
        <f t="shared" si="1993"/>
        <v>0.60954041172155016</v>
      </c>
      <c r="AC18213" s="68">
        <f t="shared" si="1994"/>
        <v>-0.49505002918813035</v>
      </c>
    </row>
    <row r="18214" spans="1:29" x14ac:dyDescent="0.3">
      <c r="A18214" s="44">
        <v>380</v>
      </c>
      <c r="B18214" s="44">
        <v>10</v>
      </c>
      <c r="C18214" s="44">
        <v>5</v>
      </c>
      <c r="D18214" s="44">
        <v>2</v>
      </c>
      <c r="E18214" s="44">
        <v>0</v>
      </c>
      <c r="F18214" s="47" t="str">
        <f t="shared" si="1988"/>
        <v>1052</v>
      </c>
      <c r="G18214" s="45">
        <v>0</v>
      </c>
      <c r="H18214" s="45">
        <v>0</v>
      </c>
      <c r="I18214" s="45">
        <v>1</v>
      </c>
      <c r="J18214" s="45">
        <v>24</v>
      </c>
      <c r="K18214" s="45">
        <v>1</v>
      </c>
      <c r="L18214" s="45">
        <v>0</v>
      </c>
      <c r="M18214" s="45">
        <v>0</v>
      </c>
      <c r="N18214" s="45">
        <v>1</v>
      </c>
      <c r="O18214" s="45">
        <v>144</v>
      </c>
      <c r="P18214" s="45">
        <v>1</v>
      </c>
      <c r="Q18214" s="45">
        <v>3</v>
      </c>
      <c r="R18214" s="45">
        <v>1</v>
      </c>
      <c r="S18214" s="45">
        <v>0.7</v>
      </c>
      <c r="T18214" s="45">
        <v>850</v>
      </c>
      <c r="V18214" s="68">
        <f t="shared" si="1989"/>
        <v>-1.9721003925903151</v>
      </c>
      <c r="W18214" s="68">
        <v>0</v>
      </c>
      <c r="X18214" s="68">
        <f t="shared" si="1990"/>
        <v>0.13916424946968131</v>
      </c>
      <c r="Y18214" s="68">
        <f t="shared" si="1990"/>
        <v>1</v>
      </c>
      <c r="Z18214" s="68">
        <f t="shared" si="1991"/>
        <v>0.12216346284959949</v>
      </c>
      <c r="AA18214" s="68">
        <f t="shared" si="1992"/>
        <v>0.87783653715040044</v>
      </c>
      <c r="AB18214" s="68">
        <f t="shared" si="1993"/>
        <v>0.87783653715040044</v>
      </c>
      <c r="AC18214" s="68">
        <f t="shared" si="1994"/>
        <v>-0.13029487904627796</v>
      </c>
    </row>
    <row r="18215" spans="1:29" x14ac:dyDescent="0.3">
      <c r="A18215" s="44">
        <v>380</v>
      </c>
      <c r="B18215" s="44">
        <v>10</v>
      </c>
      <c r="C18215" s="44">
        <v>5</v>
      </c>
      <c r="D18215" s="44">
        <v>3</v>
      </c>
      <c r="E18215" s="44">
        <v>0</v>
      </c>
      <c r="F18215" s="47" t="str">
        <f t="shared" si="1988"/>
        <v>1053</v>
      </c>
      <c r="G18215" s="45">
        <v>1</v>
      </c>
      <c r="H18215" s="45">
        <v>0</v>
      </c>
      <c r="I18215" s="45">
        <v>0</v>
      </c>
      <c r="J18215" s="45">
        <v>27</v>
      </c>
      <c r="K18215" s="45">
        <v>0</v>
      </c>
      <c r="L18215" s="45">
        <v>0</v>
      </c>
      <c r="M18215" s="45">
        <v>1</v>
      </c>
      <c r="N18215" s="45">
        <v>0</v>
      </c>
      <c r="O18215" s="45">
        <v>120</v>
      </c>
      <c r="P18215" s="45">
        <v>1</v>
      </c>
      <c r="Q18215" s="45">
        <v>5</v>
      </c>
      <c r="R18215" s="45">
        <v>1</v>
      </c>
      <c r="S18215" s="45">
        <v>1</v>
      </c>
      <c r="T18215" s="45">
        <v>400</v>
      </c>
      <c r="V18215" s="68">
        <f t="shared" si="1989"/>
        <v>-1.0480232134455703</v>
      </c>
      <c r="W18215" s="68">
        <v>0</v>
      </c>
      <c r="X18215" s="68">
        <f t="shared" si="1990"/>
        <v>0.35063018552249431</v>
      </c>
      <c r="Y18215" s="68">
        <f t="shared" si="1990"/>
        <v>1</v>
      </c>
      <c r="Z18215" s="68">
        <f t="shared" si="1991"/>
        <v>0.25960487873062915</v>
      </c>
      <c r="AA18215" s="68">
        <f t="shared" si="1992"/>
        <v>0.7403951212693709</v>
      </c>
      <c r="AB18215" s="68">
        <f t="shared" si="1993"/>
        <v>0.7403951212693709</v>
      </c>
      <c r="AC18215" s="68">
        <f t="shared" si="1994"/>
        <v>-0.30057128762193958</v>
      </c>
    </row>
    <row r="18216" spans="1:29" x14ac:dyDescent="0.3">
      <c r="A18216" s="44">
        <v>380</v>
      </c>
      <c r="B18216" s="44">
        <v>10</v>
      </c>
      <c r="C18216" s="44">
        <v>5</v>
      </c>
      <c r="D18216" s="44">
        <v>4</v>
      </c>
      <c r="E18216" s="44">
        <v>0</v>
      </c>
      <c r="F18216" s="47" t="str">
        <f t="shared" si="1988"/>
        <v>1054</v>
      </c>
      <c r="G18216" s="45">
        <v>0</v>
      </c>
      <c r="H18216" s="45">
        <v>0</v>
      </c>
      <c r="I18216" s="45">
        <v>0</v>
      </c>
      <c r="J18216" s="45">
        <v>21</v>
      </c>
      <c r="K18216" s="45">
        <v>0</v>
      </c>
      <c r="L18216" s="45">
        <v>0</v>
      </c>
      <c r="M18216" s="45">
        <v>0</v>
      </c>
      <c r="N18216" s="45">
        <v>0</v>
      </c>
      <c r="O18216" s="45">
        <v>75</v>
      </c>
      <c r="P18216" s="45">
        <v>0</v>
      </c>
      <c r="Q18216" s="45">
        <v>5</v>
      </c>
      <c r="R18216" s="45">
        <v>0</v>
      </c>
      <c r="S18216" s="45">
        <v>0.7</v>
      </c>
      <c r="T18216" s="45">
        <v>250</v>
      </c>
      <c r="V18216" s="68">
        <f t="shared" si="1989"/>
        <v>-1.270332294874041</v>
      </c>
      <c r="W18216" s="68">
        <v>0</v>
      </c>
      <c r="X18216" s="68">
        <f t="shared" si="1990"/>
        <v>0.28073831837297442</v>
      </c>
      <c r="Y18216" s="68">
        <f t="shared" si="1990"/>
        <v>1</v>
      </c>
      <c r="Z18216" s="68">
        <f t="shared" si="1991"/>
        <v>0.21920037399179174</v>
      </c>
      <c r="AA18216" s="68">
        <f t="shared" si="1992"/>
        <v>0.78079962600820829</v>
      </c>
      <c r="AB18216" s="68">
        <f t="shared" si="1993"/>
        <v>0.78079962600820829</v>
      </c>
      <c r="AC18216" s="68">
        <f t="shared" si="1994"/>
        <v>-0.24743672286875801</v>
      </c>
    </row>
    <row r="18217" spans="1:29" x14ac:dyDescent="0.3">
      <c r="A18217" s="44">
        <v>380</v>
      </c>
      <c r="B18217" s="44">
        <v>10</v>
      </c>
      <c r="C18217" s="44">
        <v>6</v>
      </c>
      <c r="D18217" s="44">
        <v>1</v>
      </c>
      <c r="E18217" s="44">
        <v>1</v>
      </c>
      <c r="F18217" s="47" t="str">
        <f t="shared" si="1988"/>
        <v>1061</v>
      </c>
      <c r="G18217" s="45">
        <v>0</v>
      </c>
      <c r="H18217" s="45">
        <v>0</v>
      </c>
      <c r="I18217" s="45">
        <v>0</v>
      </c>
      <c r="J18217" s="45">
        <v>24</v>
      </c>
      <c r="K18217" s="45">
        <v>0</v>
      </c>
      <c r="L18217" s="45">
        <v>0</v>
      </c>
      <c r="M18217" s="45">
        <v>1</v>
      </c>
      <c r="N18217" s="45">
        <v>0</v>
      </c>
      <c r="O18217" s="45">
        <v>240</v>
      </c>
      <c r="P18217" s="45">
        <v>0</v>
      </c>
      <c r="Q18217" s="45">
        <v>3</v>
      </c>
      <c r="R18217" s="45">
        <v>0</v>
      </c>
      <c r="S18217" s="45">
        <v>0.7</v>
      </c>
      <c r="T18217" s="45">
        <v>400</v>
      </c>
      <c r="V18217" s="68">
        <f t="shared" si="1989"/>
        <v>-0.23753071348477672</v>
      </c>
      <c r="W18217" s="68">
        <v>0</v>
      </c>
      <c r="X18217" s="68">
        <f t="shared" si="1990"/>
        <v>0.78857267079441562</v>
      </c>
      <c r="Y18217" s="68">
        <f t="shared" si="1990"/>
        <v>1</v>
      </c>
      <c r="Z18217" s="68">
        <f t="shared" si="1991"/>
        <v>0.44089495700734471</v>
      </c>
      <c r="AA18217" s="68">
        <f t="shared" si="1992"/>
        <v>0.55910504299265529</v>
      </c>
      <c r="AB18217" s="68">
        <f t="shared" si="1993"/>
        <v>0.44089495700734471</v>
      </c>
      <c r="AC18217" s="68">
        <f t="shared" si="1994"/>
        <v>-0.81894862463479368</v>
      </c>
    </row>
    <row r="18218" spans="1:29" x14ac:dyDescent="0.3">
      <c r="A18218" s="44">
        <v>380</v>
      </c>
      <c r="B18218" s="44">
        <v>10</v>
      </c>
      <c r="C18218" s="44">
        <v>6</v>
      </c>
      <c r="D18218" s="44">
        <v>2</v>
      </c>
      <c r="E18218" s="44">
        <v>0</v>
      </c>
      <c r="F18218" s="47" t="str">
        <f t="shared" si="1988"/>
        <v>1062</v>
      </c>
      <c r="G18218" s="45">
        <v>1</v>
      </c>
      <c r="H18218" s="45">
        <v>0</v>
      </c>
      <c r="I18218" s="45">
        <v>0</v>
      </c>
      <c r="J18218" s="45">
        <v>30</v>
      </c>
      <c r="K18218" s="45">
        <v>1</v>
      </c>
      <c r="L18218" s="45">
        <v>0</v>
      </c>
      <c r="M18218" s="45">
        <v>0</v>
      </c>
      <c r="N18218" s="45">
        <v>1</v>
      </c>
      <c r="O18218" s="45">
        <v>120</v>
      </c>
      <c r="P18218" s="45">
        <v>1</v>
      </c>
      <c r="Q18218" s="45">
        <v>5</v>
      </c>
      <c r="R18218" s="45">
        <v>1</v>
      </c>
      <c r="S18218" s="45">
        <v>0.85</v>
      </c>
      <c r="T18218" s="45">
        <v>250</v>
      </c>
      <c r="V18218" s="68">
        <f t="shared" si="1989"/>
        <v>-0.32262209526977437</v>
      </c>
      <c r="W18218" s="68">
        <v>0</v>
      </c>
      <c r="X18218" s="68">
        <f t="shared" si="1990"/>
        <v>0.72424749921462495</v>
      </c>
      <c r="Y18218" s="68">
        <f t="shared" si="1990"/>
        <v>1</v>
      </c>
      <c r="Z18218" s="68">
        <f t="shared" si="1991"/>
        <v>0.42003685639359284</v>
      </c>
      <c r="AA18218" s="68">
        <f t="shared" si="1992"/>
        <v>0.57996314360640722</v>
      </c>
      <c r="AB18218" s="68">
        <f t="shared" si="1993"/>
        <v>0.57996314360640722</v>
      </c>
      <c r="AC18218" s="68">
        <f t="shared" si="1994"/>
        <v>-0.54479072296696773</v>
      </c>
    </row>
    <row r="18219" spans="1:29" x14ac:dyDescent="0.3">
      <c r="A18219" s="44">
        <v>380</v>
      </c>
      <c r="B18219" s="44">
        <v>10</v>
      </c>
      <c r="C18219" s="44">
        <v>6</v>
      </c>
      <c r="D18219" s="44">
        <v>3</v>
      </c>
      <c r="E18219" s="44">
        <v>0</v>
      </c>
      <c r="F18219" s="47" t="str">
        <f t="shared" si="1988"/>
        <v>1063</v>
      </c>
      <c r="G18219" s="45">
        <v>0</v>
      </c>
      <c r="H18219" s="45">
        <v>1</v>
      </c>
      <c r="I18219" s="45">
        <v>0</v>
      </c>
      <c r="J18219" s="45">
        <v>21</v>
      </c>
      <c r="K18219" s="45">
        <v>0</v>
      </c>
      <c r="L18219" s="45">
        <v>1</v>
      </c>
      <c r="M18219" s="45">
        <v>0</v>
      </c>
      <c r="N18219" s="45">
        <v>0</v>
      </c>
      <c r="O18219" s="45">
        <v>165</v>
      </c>
      <c r="P18219" s="45">
        <v>0</v>
      </c>
      <c r="Q18219" s="45">
        <v>1</v>
      </c>
      <c r="R18219" s="45">
        <v>0</v>
      </c>
      <c r="S18219" s="45">
        <v>1</v>
      </c>
      <c r="T18219" s="45">
        <v>700</v>
      </c>
      <c r="V18219" s="68">
        <f t="shared" si="1989"/>
        <v>-1.7547177011061956</v>
      </c>
      <c r="W18219" s="68">
        <v>0</v>
      </c>
      <c r="X18219" s="68">
        <f t="shared" si="1990"/>
        <v>0.17295606070531397</v>
      </c>
      <c r="Y18219" s="68">
        <f t="shared" si="1990"/>
        <v>1</v>
      </c>
      <c r="Z18219" s="68">
        <f t="shared" si="1991"/>
        <v>0.14745314551792604</v>
      </c>
      <c r="AA18219" s="68">
        <f t="shared" si="1992"/>
        <v>0.8525468544820739</v>
      </c>
      <c r="AB18219" s="68">
        <f t="shared" si="1993"/>
        <v>0.8525468544820739</v>
      </c>
      <c r="AC18219" s="68">
        <f t="shared" si="1994"/>
        <v>-0.15952711006548553</v>
      </c>
    </row>
    <row r="18220" spans="1:29" x14ac:dyDescent="0.3">
      <c r="A18220" s="44">
        <v>380</v>
      </c>
      <c r="B18220" s="44">
        <v>10</v>
      </c>
      <c r="C18220" s="44">
        <v>6</v>
      </c>
      <c r="D18220" s="44">
        <v>4</v>
      </c>
      <c r="E18220" s="44">
        <v>0</v>
      </c>
      <c r="F18220" s="47" t="str">
        <f t="shared" si="1988"/>
        <v>1064</v>
      </c>
      <c r="G18220" s="45">
        <v>0</v>
      </c>
      <c r="H18220" s="45">
        <v>0</v>
      </c>
      <c r="I18220" s="45">
        <v>0</v>
      </c>
      <c r="J18220" s="45">
        <v>21</v>
      </c>
      <c r="K18220" s="45">
        <v>0</v>
      </c>
      <c r="L18220" s="45">
        <v>0</v>
      </c>
      <c r="M18220" s="45">
        <v>0</v>
      </c>
      <c r="N18220" s="45">
        <v>0</v>
      </c>
      <c r="O18220" s="45">
        <v>75</v>
      </c>
      <c r="P18220" s="45">
        <v>0</v>
      </c>
      <c r="Q18220" s="45">
        <v>5</v>
      </c>
      <c r="R18220" s="45">
        <v>0</v>
      </c>
      <c r="S18220" s="45">
        <v>0.7</v>
      </c>
      <c r="T18220" s="45">
        <v>250</v>
      </c>
      <c r="V18220" s="68">
        <f t="shared" si="1989"/>
        <v>-1.270332294874041</v>
      </c>
      <c r="W18220" s="68">
        <v>0</v>
      </c>
      <c r="X18220" s="68">
        <f t="shared" si="1990"/>
        <v>0.28073831837297442</v>
      </c>
      <c r="Y18220" s="68">
        <f t="shared" si="1990"/>
        <v>1</v>
      </c>
      <c r="Z18220" s="68">
        <f t="shared" si="1991"/>
        <v>0.21920037399179174</v>
      </c>
      <c r="AA18220" s="68">
        <f t="shared" si="1992"/>
        <v>0.78079962600820829</v>
      </c>
      <c r="AB18220" s="68">
        <f t="shared" si="1993"/>
        <v>0.78079962600820829</v>
      </c>
      <c r="AC18220" s="68">
        <f t="shared" si="1994"/>
        <v>-0.24743672286875801</v>
      </c>
    </row>
    <row r="18221" spans="1:29" x14ac:dyDescent="0.3">
      <c r="A18221" s="44">
        <v>380</v>
      </c>
      <c r="B18221" s="44">
        <v>10</v>
      </c>
      <c r="C18221" s="44">
        <v>7</v>
      </c>
      <c r="D18221" s="44">
        <v>1</v>
      </c>
      <c r="E18221" s="44">
        <v>1</v>
      </c>
      <c r="F18221" s="47" t="str">
        <f t="shared" si="1988"/>
        <v>1071</v>
      </c>
      <c r="G18221" s="45">
        <v>1</v>
      </c>
      <c r="H18221" s="45">
        <v>0</v>
      </c>
      <c r="I18221" s="45">
        <v>0</v>
      </c>
      <c r="J18221" s="45">
        <v>27</v>
      </c>
      <c r="K18221" s="45">
        <v>0</v>
      </c>
      <c r="L18221" s="45">
        <v>0</v>
      </c>
      <c r="M18221" s="45">
        <v>0</v>
      </c>
      <c r="N18221" s="45">
        <v>0</v>
      </c>
      <c r="O18221" s="45">
        <v>165</v>
      </c>
      <c r="P18221" s="45">
        <v>0</v>
      </c>
      <c r="Q18221" s="45">
        <v>3</v>
      </c>
      <c r="R18221" s="45">
        <v>1</v>
      </c>
      <c r="S18221" s="45">
        <v>0.7</v>
      </c>
      <c r="T18221" s="45">
        <v>700</v>
      </c>
      <c r="V18221" s="68">
        <f t="shared" si="1989"/>
        <v>-2.0169567517030913</v>
      </c>
      <c r="W18221" s="68">
        <v>0</v>
      </c>
      <c r="X18221" s="68">
        <f t="shared" si="1990"/>
        <v>0.13305978350693951</v>
      </c>
      <c r="Y18221" s="68">
        <f t="shared" si="1990"/>
        <v>1</v>
      </c>
      <c r="Z18221" s="68">
        <f t="shared" si="1991"/>
        <v>0.11743403608863906</v>
      </c>
      <c r="AA18221" s="68">
        <f t="shared" si="1992"/>
        <v>0.88256596391136088</v>
      </c>
      <c r="AB18221" s="68">
        <f t="shared" si="1993"/>
        <v>0.11743403608863906</v>
      </c>
      <c r="AC18221" s="68">
        <f t="shared" si="1994"/>
        <v>-2.1418784980293988</v>
      </c>
    </row>
    <row r="18222" spans="1:29" x14ac:dyDescent="0.3">
      <c r="A18222" s="44">
        <v>380</v>
      </c>
      <c r="B18222" s="44">
        <v>10</v>
      </c>
      <c r="C18222" s="44">
        <v>7</v>
      </c>
      <c r="D18222" s="44">
        <v>2</v>
      </c>
      <c r="E18222" s="44">
        <v>0</v>
      </c>
      <c r="F18222" s="47" t="str">
        <f t="shared" si="1988"/>
        <v>1072</v>
      </c>
      <c r="G18222" s="45">
        <v>0</v>
      </c>
      <c r="H18222" s="45">
        <v>0</v>
      </c>
      <c r="I18222" s="45">
        <v>1</v>
      </c>
      <c r="J18222" s="45">
        <v>35</v>
      </c>
      <c r="K18222" s="45">
        <v>0</v>
      </c>
      <c r="L18222" s="45">
        <v>1</v>
      </c>
      <c r="M18222" s="45">
        <v>1</v>
      </c>
      <c r="N18222" s="45">
        <v>0</v>
      </c>
      <c r="O18222" s="45">
        <v>75</v>
      </c>
      <c r="P18222" s="45">
        <v>1</v>
      </c>
      <c r="Q18222" s="45">
        <v>5</v>
      </c>
      <c r="R18222" s="45">
        <v>0</v>
      </c>
      <c r="S18222" s="45">
        <v>0.85</v>
      </c>
      <c r="T18222" s="45">
        <v>550</v>
      </c>
      <c r="V18222" s="68">
        <f t="shared" si="1989"/>
        <v>-2.1096933875960233</v>
      </c>
      <c r="W18222" s="68">
        <v>0</v>
      </c>
      <c r="X18222" s="68">
        <f t="shared" si="1990"/>
        <v>0.12127514519716685</v>
      </c>
      <c r="Y18222" s="68">
        <f t="shared" si="1990"/>
        <v>1</v>
      </c>
      <c r="Z18222" s="68">
        <f t="shared" si="1991"/>
        <v>0.10815823905188021</v>
      </c>
      <c r="AA18222" s="68">
        <f t="shared" si="1992"/>
        <v>0.89184176094811984</v>
      </c>
      <c r="AB18222" s="68">
        <f t="shared" si="1993"/>
        <v>0.89184176094811984</v>
      </c>
      <c r="AC18222" s="68">
        <f t="shared" si="1994"/>
        <v>-0.11446656017924556</v>
      </c>
    </row>
    <row r="18223" spans="1:29" x14ac:dyDescent="0.3">
      <c r="A18223" s="44">
        <v>380</v>
      </c>
      <c r="B18223" s="44">
        <v>10</v>
      </c>
      <c r="C18223" s="44">
        <v>7</v>
      </c>
      <c r="D18223" s="44">
        <v>3</v>
      </c>
      <c r="E18223" s="44">
        <v>0</v>
      </c>
      <c r="F18223" s="47" t="str">
        <f t="shared" si="1988"/>
        <v>1073</v>
      </c>
      <c r="G18223" s="45">
        <v>0</v>
      </c>
      <c r="H18223" s="45">
        <v>1</v>
      </c>
      <c r="I18223" s="45">
        <v>0</v>
      </c>
      <c r="J18223" s="45">
        <v>21</v>
      </c>
      <c r="K18223" s="45">
        <v>1</v>
      </c>
      <c r="L18223" s="45">
        <v>0</v>
      </c>
      <c r="M18223" s="45">
        <v>0</v>
      </c>
      <c r="N18223" s="45">
        <v>1</v>
      </c>
      <c r="O18223" s="45">
        <v>144</v>
      </c>
      <c r="P18223" s="45">
        <v>0</v>
      </c>
      <c r="Q18223" s="45">
        <v>1</v>
      </c>
      <c r="R18223" s="45">
        <v>1</v>
      </c>
      <c r="S18223" s="45">
        <v>1</v>
      </c>
      <c r="T18223" s="45">
        <v>850</v>
      </c>
      <c r="V18223" s="68">
        <f t="shared" si="1989"/>
        <v>-1.5450032800986198</v>
      </c>
      <c r="W18223" s="68">
        <v>0</v>
      </c>
      <c r="X18223" s="68">
        <f t="shared" si="1990"/>
        <v>0.21331117154008836</v>
      </c>
      <c r="Y18223" s="68">
        <f t="shared" si="1990"/>
        <v>1</v>
      </c>
      <c r="Z18223" s="68">
        <f t="shared" si="1991"/>
        <v>0.1758091218012332</v>
      </c>
      <c r="AA18223" s="68">
        <f t="shared" si="1992"/>
        <v>0.8241908781987668</v>
      </c>
      <c r="AB18223" s="68">
        <f t="shared" si="1993"/>
        <v>0.8241908781987668</v>
      </c>
      <c r="AC18223" s="68">
        <f t="shared" si="1994"/>
        <v>-0.19335312759951565</v>
      </c>
    </row>
    <row r="18224" spans="1:29" x14ac:dyDescent="0.3">
      <c r="A18224" s="44">
        <v>380</v>
      </c>
      <c r="B18224" s="44">
        <v>10</v>
      </c>
      <c r="C18224" s="44">
        <v>7</v>
      </c>
      <c r="D18224" s="44">
        <v>4</v>
      </c>
      <c r="E18224" s="44">
        <v>0</v>
      </c>
      <c r="F18224" s="47" t="str">
        <f t="shared" si="1988"/>
        <v>1074</v>
      </c>
      <c r="G18224" s="45">
        <v>0</v>
      </c>
      <c r="H18224" s="45">
        <v>0</v>
      </c>
      <c r="I18224" s="45">
        <v>0</v>
      </c>
      <c r="J18224" s="45">
        <v>21</v>
      </c>
      <c r="K18224" s="45">
        <v>0</v>
      </c>
      <c r="L18224" s="45">
        <v>0</v>
      </c>
      <c r="M18224" s="45">
        <v>0</v>
      </c>
      <c r="N18224" s="45">
        <v>0</v>
      </c>
      <c r="O18224" s="45">
        <v>75</v>
      </c>
      <c r="P18224" s="45">
        <v>0</v>
      </c>
      <c r="Q18224" s="45">
        <v>5</v>
      </c>
      <c r="R18224" s="45">
        <v>0</v>
      </c>
      <c r="S18224" s="45">
        <v>0.7</v>
      </c>
      <c r="T18224" s="45">
        <v>250</v>
      </c>
      <c r="V18224" s="68">
        <f t="shared" si="1989"/>
        <v>-1.270332294874041</v>
      </c>
      <c r="W18224" s="68">
        <v>0</v>
      </c>
      <c r="X18224" s="68">
        <f t="shared" si="1990"/>
        <v>0.28073831837297442</v>
      </c>
      <c r="Y18224" s="68">
        <f t="shared" si="1990"/>
        <v>1</v>
      </c>
      <c r="Z18224" s="68">
        <f t="shared" si="1991"/>
        <v>0.21920037399179174</v>
      </c>
      <c r="AA18224" s="68">
        <f t="shared" si="1992"/>
        <v>0.78079962600820829</v>
      </c>
      <c r="AB18224" s="68">
        <f t="shared" si="1993"/>
        <v>0.78079962600820829</v>
      </c>
      <c r="AC18224" s="68">
        <f t="shared" si="1994"/>
        <v>-0.24743672286875801</v>
      </c>
    </row>
    <row r="18225" spans="1:29" x14ac:dyDescent="0.3">
      <c r="A18225" s="44">
        <v>380</v>
      </c>
      <c r="B18225" s="44">
        <v>10</v>
      </c>
      <c r="C18225" s="44">
        <v>8</v>
      </c>
      <c r="D18225" s="44">
        <v>1</v>
      </c>
      <c r="E18225" s="44">
        <v>0</v>
      </c>
      <c r="F18225" s="47" t="str">
        <f t="shared" si="1988"/>
        <v>1081</v>
      </c>
      <c r="G18225" s="45">
        <v>0</v>
      </c>
      <c r="H18225" s="45">
        <v>1</v>
      </c>
      <c r="I18225" s="45">
        <v>0</v>
      </c>
      <c r="J18225" s="45">
        <v>35</v>
      </c>
      <c r="K18225" s="45">
        <v>0</v>
      </c>
      <c r="L18225" s="45">
        <v>0</v>
      </c>
      <c r="M18225" s="45">
        <v>0</v>
      </c>
      <c r="N18225" s="45">
        <v>1</v>
      </c>
      <c r="O18225" s="45">
        <v>165</v>
      </c>
      <c r="P18225" s="45">
        <v>1</v>
      </c>
      <c r="Q18225" s="45">
        <v>1</v>
      </c>
      <c r="R18225" s="45">
        <v>0</v>
      </c>
      <c r="S18225" s="45">
        <v>0.85</v>
      </c>
      <c r="T18225" s="45">
        <v>700</v>
      </c>
      <c r="V18225" s="68">
        <f t="shared" si="1989"/>
        <v>-1.3106622856254995</v>
      </c>
      <c r="W18225" s="68">
        <v>0</v>
      </c>
      <c r="X18225" s="68">
        <f t="shared" si="1990"/>
        <v>0.26964141760135057</v>
      </c>
      <c r="Y18225" s="68">
        <f t="shared" si="1990"/>
        <v>1</v>
      </c>
      <c r="Z18225" s="68">
        <f t="shared" si="1991"/>
        <v>0.21237604087519943</v>
      </c>
      <c r="AA18225" s="68">
        <f t="shared" si="1992"/>
        <v>0.78762395912480054</v>
      </c>
      <c r="AB18225" s="68">
        <f t="shared" si="1993"/>
        <v>0.78762395912480054</v>
      </c>
      <c r="AC18225" s="68">
        <f t="shared" si="1994"/>
        <v>-0.23873451225730805</v>
      </c>
    </row>
    <row r="18226" spans="1:29" x14ac:dyDescent="0.3">
      <c r="A18226" s="44">
        <v>380</v>
      </c>
      <c r="B18226" s="44">
        <v>10</v>
      </c>
      <c r="C18226" s="44">
        <v>8</v>
      </c>
      <c r="D18226" s="44">
        <v>2</v>
      </c>
      <c r="E18226" s="44">
        <v>1</v>
      </c>
      <c r="F18226" s="47" t="str">
        <f t="shared" si="1988"/>
        <v>1082</v>
      </c>
      <c r="G18226" s="45">
        <v>0</v>
      </c>
      <c r="H18226" s="45">
        <v>0</v>
      </c>
      <c r="I18226" s="45">
        <v>0</v>
      </c>
      <c r="J18226" s="45">
        <v>24</v>
      </c>
      <c r="K18226" s="45">
        <v>0</v>
      </c>
      <c r="L18226" s="45">
        <v>1</v>
      </c>
      <c r="M18226" s="45">
        <v>0</v>
      </c>
      <c r="N18226" s="45">
        <v>0</v>
      </c>
      <c r="O18226" s="45">
        <v>144</v>
      </c>
      <c r="P18226" s="45">
        <v>0</v>
      </c>
      <c r="Q18226" s="45">
        <v>5</v>
      </c>
      <c r="R18226" s="45">
        <v>1</v>
      </c>
      <c r="S18226" s="45">
        <v>1</v>
      </c>
      <c r="T18226" s="45">
        <v>550</v>
      </c>
      <c r="V18226" s="68">
        <f t="shared" si="1989"/>
        <v>-1.556755124675739</v>
      </c>
      <c r="W18226" s="68">
        <v>0</v>
      </c>
      <c r="X18226" s="68">
        <f t="shared" si="1990"/>
        <v>0.21081904403452503</v>
      </c>
      <c r="Y18226" s="68">
        <f t="shared" si="1990"/>
        <v>1</v>
      </c>
      <c r="Z18226" s="68">
        <f t="shared" si="1991"/>
        <v>0.17411275869271328</v>
      </c>
      <c r="AA18226" s="68">
        <f t="shared" si="1992"/>
        <v>0.82588724130728675</v>
      </c>
      <c r="AB18226" s="68">
        <f t="shared" si="1993"/>
        <v>0.17411275869271328</v>
      </c>
      <c r="AC18226" s="68">
        <f t="shared" si="1994"/>
        <v>-1.7480521511899925</v>
      </c>
    </row>
    <row r="18227" spans="1:29" x14ac:dyDescent="0.3">
      <c r="A18227" s="44">
        <v>380</v>
      </c>
      <c r="B18227" s="44">
        <v>10</v>
      </c>
      <c r="C18227" s="44">
        <v>8</v>
      </c>
      <c r="D18227" s="44">
        <v>3</v>
      </c>
      <c r="E18227" s="44">
        <v>0</v>
      </c>
      <c r="F18227" s="47" t="str">
        <f t="shared" si="1988"/>
        <v>1083</v>
      </c>
      <c r="G18227" s="45">
        <v>0</v>
      </c>
      <c r="H18227" s="45">
        <v>0</v>
      </c>
      <c r="I18227" s="45">
        <v>1</v>
      </c>
      <c r="J18227" s="45">
        <v>30</v>
      </c>
      <c r="K18227" s="45">
        <v>1</v>
      </c>
      <c r="L18227" s="45">
        <v>0</v>
      </c>
      <c r="M18227" s="45">
        <v>1</v>
      </c>
      <c r="N18227" s="45">
        <v>0</v>
      </c>
      <c r="O18227" s="45">
        <v>75</v>
      </c>
      <c r="P18227" s="45">
        <v>1</v>
      </c>
      <c r="Q18227" s="45">
        <v>3</v>
      </c>
      <c r="R18227" s="45">
        <v>0</v>
      </c>
      <c r="S18227" s="45">
        <v>0.7</v>
      </c>
      <c r="T18227" s="45">
        <v>250</v>
      </c>
      <c r="V18227" s="68">
        <f t="shared" si="1989"/>
        <v>-0.60950625622721333</v>
      </c>
      <c r="W18227" s="68">
        <v>0</v>
      </c>
      <c r="X18227" s="68">
        <f t="shared" si="1990"/>
        <v>0.54361921142327396</v>
      </c>
      <c r="Y18227" s="68">
        <f t="shared" si="1990"/>
        <v>1</v>
      </c>
      <c r="Z18227" s="68">
        <f t="shared" si="1991"/>
        <v>0.35217183577421074</v>
      </c>
      <c r="AA18227" s="68">
        <f t="shared" si="1992"/>
        <v>0.64782816422578915</v>
      </c>
      <c r="AB18227" s="68">
        <f t="shared" si="1993"/>
        <v>0.64782816422578915</v>
      </c>
      <c r="AC18227" s="68">
        <f t="shared" si="1994"/>
        <v>-0.4341297964598469</v>
      </c>
    </row>
    <row r="18228" spans="1:29" x14ac:dyDescent="0.3">
      <c r="A18228" s="44">
        <v>380</v>
      </c>
      <c r="B18228" s="44">
        <v>10</v>
      </c>
      <c r="C18228" s="44">
        <v>8</v>
      </c>
      <c r="D18228" s="44">
        <v>4</v>
      </c>
      <c r="E18228" s="44">
        <v>0</v>
      </c>
      <c r="F18228" s="47" t="str">
        <f t="shared" si="1988"/>
        <v>1084</v>
      </c>
      <c r="G18228" s="45">
        <v>0</v>
      </c>
      <c r="H18228" s="45">
        <v>0</v>
      </c>
      <c r="I18228" s="45">
        <v>0</v>
      </c>
      <c r="J18228" s="45">
        <v>21</v>
      </c>
      <c r="K18228" s="45">
        <v>0</v>
      </c>
      <c r="L18228" s="45">
        <v>0</v>
      </c>
      <c r="M18228" s="45">
        <v>0</v>
      </c>
      <c r="N18228" s="45">
        <v>0</v>
      </c>
      <c r="O18228" s="45">
        <v>75</v>
      </c>
      <c r="P18228" s="45">
        <v>0</v>
      </c>
      <c r="Q18228" s="45">
        <v>5</v>
      </c>
      <c r="R18228" s="45">
        <v>0</v>
      </c>
      <c r="S18228" s="45">
        <v>0.7</v>
      </c>
      <c r="T18228" s="45">
        <v>250</v>
      </c>
      <c r="V18228" s="68">
        <f t="shared" si="1989"/>
        <v>-1.270332294874041</v>
      </c>
      <c r="W18228" s="68">
        <v>0</v>
      </c>
      <c r="X18228" s="68">
        <f t="shared" si="1990"/>
        <v>0.28073831837297442</v>
      </c>
      <c r="Y18228" s="68">
        <f t="shared" si="1990"/>
        <v>1</v>
      </c>
      <c r="Z18228" s="68">
        <f t="shared" si="1991"/>
        <v>0.21920037399179174</v>
      </c>
      <c r="AA18228" s="68">
        <f t="shared" si="1992"/>
        <v>0.78079962600820829</v>
      </c>
      <c r="AB18228" s="68">
        <f t="shared" si="1993"/>
        <v>0.78079962600820829</v>
      </c>
      <c r="AC18228" s="68">
        <f t="shared" si="1994"/>
        <v>-0.24743672286875801</v>
      </c>
    </row>
    <row r="18229" spans="1:29" x14ac:dyDescent="0.3">
      <c r="A18229" s="44">
        <v>380</v>
      </c>
      <c r="B18229" s="44">
        <v>10</v>
      </c>
      <c r="C18229" s="44">
        <v>9</v>
      </c>
      <c r="D18229" s="44">
        <v>1</v>
      </c>
      <c r="E18229" s="44">
        <v>1</v>
      </c>
      <c r="F18229" s="47" t="str">
        <f t="shared" si="1988"/>
        <v>1091</v>
      </c>
      <c r="G18229" s="45">
        <v>1</v>
      </c>
      <c r="H18229" s="45">
        <v>0</v>
      </c>
      <c r="I18229" s="45">
        <v>0</v>
      </c>
      <c r="J18229" s="45">
        <v>27</v>
      </c>
      <c r="K18229" s="45">
        <v>0</v>
      </c>
      <c r="L18229" s="45">
        <v>1</v>
      </c>
      <c r="M18229" s="45">
        <v>1</v>
      </c>
      <c r="N18229" s="45">
        <v>0</v>
      </c>
      <c r="O18229" s="45">
        <v>120</v>
      </c>
      <c r="P18229" s="45">
        <v>1</v>
      </c>
      <c r="Q18229" s="45">
        <v>5</v>
      </c>
      <c r="R18229" s="45">
        <v>1</v>
      </c>
      <c r="S18229" s="45">
        <v>0.7</v>
      </c>
      <c r="T18229" s="45">
        <v>850</v>
      </c>
      <c r="V18229" s="68">
        <f t="shared" si="1989"/>
        <v>-2.8211358251686804</v>
      </c>
      <c r="W18229" s="68">
        <v>0</v>
      </c>
      <c r="X18229" s="68">
        <f t="shared" si="1990"/>
        <v>5.9538279213232709E-2</v>
      </c>
      <c r="Y18229" s="68">
        <f t="shared" si="1990"/>
        <v>1</v>
      </c>
      <c r="Z18229" s="68">
        <f t="shared" si="1991"/>
        <v>5.6192664655252723E-2</v>
      </c>
      <c r="AA18229" s="68">
        <f t="shared" si="1992"/>
        <v>0.94380733534474737</v>
      </c>
      <c r="AB18229" s="68">
        <f t="shared" si="1993"/>
        <v>5.6192664655252723E-2</v>
      </c>
      <c r="AC18229" s="68">
        <f t="shared" si="1994"/>
        <v>-2.8789690527497767</v>
      </c>
    </row>
    <row r="18230" spans="1:29" x14ac:dyDescent="0.3">
      <c r="A18230" s="44">
        <v>380</v>
      </c>
      <c r="B18230" s="44">
        <v>10</v>
      </c>
      <c r="C18230" s="44">
        <v>9</v>
      </c>
      <c r="D18230" s="44">
        <v>2</v>
      </c>
      <c r="E18230" s="44">
        <v>0</v>
      </c>
      <c r="F18230" s="47" t="str">
        <f t="shared" si="1988"/>
        <v>1092</v>
      </c>
      <c r="G18230" s="45">
        <v>0</v>
      </c>
      <c r="H18230" s="45">
        <v>0</v>
      </c>
      <c r="I18230" s="45">
        <v>1</v>
      </c>
      <c r="J18230" s="45">
        <v>21</v>
      </c>
      <c r="K18230" s="45">
        <v>0</v>
      </c>
      <c r="L18230" s="45">
        <v>0</v>
      </c>
      <c r="M18230" s="45">
        <v>0</v>
      </c>
      <c r="N18230" s="45">
        <v>1</v>
      </c>
      <c r="O18230" s="45">
        <v>240</v>
      </c>
      <c r="P18230" s="45">
        <v>0</v>
      </c>
      <c r="Q18230" s="45">
        <v>1</v>
      </c>
      <c r="R18230" s="45">
        <v>0</v>
      </c>
      <c r="S18230" s="45">
        <v>0.85</v>
      </c>
      <c r="T18230" s="45">
        <v>400</v>
      </c>
      <c r="V18230" s="68">
        <f t="shared" si="1989"/>
        <v>3.7776201767682926E-2</v>
      </c>
      <c r="W18230" s="68">
        <v>0</v>
      </c>
      <c r="X18230" s="68">
        <f t="shared" si="1990"/>
        <v>1.0384987926755505</v>
      </c>
      <c r="Y18230" s="68">
        <f t="shared" si="1990"/>
        <v>1</v>
      </c>
      <c r="Z18230" s="68">
        <f t="shared" si="1991"/>
        <v>0.50944292751457065</v>
      </c>
      <c r="AA18230" s="68">
        <f t="shared" si="1992"/>
        <v>0.49055707248542918</v>
      </c>
      <c r="AB18230" s="68">
        <f t="shared" si="1993"/>
        <v>0.49055707248542918</v>
      </c>
      <c r="AC18230" s="68">
        <f t="shared" si="1994"/>
        <v>-0.71221365101579903</v>
      </c>
    </row>
    <row r="18231" spans="1:29" x14ac:dyDescent="0.3">
      <c r="A18231" s="44">
        <v>380</v>
      </c>
      <c r="B18231" s="44">
        <v>10</v>
      </c>
      <c r="C18231" s="44">
        <v>9</v>
      </c>
      <c r="D18231" s="44">
        <v>3</v>
      </c>
      <c r="E18231" s="44">
        <v>0</v>
      </c>
      <c r="F18231" s="47" t="str">
        <f t="shared" si="1988"/>
        <v>1093</v>
      </c>
      <c r="G18231" s="45">
        <v>0</v>
      </c>
      <c r="H18231" s="45">
        <v>0</v>
      </c>
      <c r="I18231" s="45">
        <v>0</v>
      </c>
      <c r="J18231" s="45">
        <v>35</v>
      </c>
      <c r="K18231" s="45">
        <v>1</v>
      </c>
      <c r="L18231" s="45">
        <v>0</v>
      </c>
      <c r="M18231" s="45">
        <v>0</v>
      </c>
      <c r="N18231" s="45">
        <v>0</v>
      </c>
      <c r="O18231" s="45">
        <v>165</v>
      </c>
      <c r="P18231" s="45">
        <v>0</v>
      </c>
      <c r="Q18231" s="45">
        <v>3</v>
      </c>
      <c r="R18231" s="45">
        <v>0</v>
      </c>
      <c r="S18231" s="45">
        <v>1</v>
      </c>
      <c r="T18231" s="45">
        <v>250</v>
      </c>
      <c r="V18231" s="68">
        <f t="shared" si="1989"/>
        <v>0.10808588376657446</v>
      </c>
      <c r="W18231" s="68">
        <v>0</v>
      </c>
      <c r="X18231" s="68">
        <f t="shared" si="1990"/>
        <v>1.1141434281117228</v>
      </c>
      <c r="Y18231" s="68">
        <f t="shared" si="1990"/>
        <v>1</v>
      </c>
      <c r="Z18231" s="68">
        <f t="shared" si="1991"/>
        <v>0.52699519497919578</v>
      </c>
      <c r="AA18231" s="68">
        <f t="shared" si="1992"/>
        <v>0.47300480502080416</v>
      </c>
      <c r="AB18231" s="68">
        <f t="shared" si="1993"/>
        <v>0.47300480502080416</v>
      </c>
      <c r="AC18231" s="68">
        <f t="shared" si="1994"/>
        <v>-0.74864973193545103</v>
      </c>
    </row>
    <row r="18232" spans="1:29" x14ac:dyDescent="0.3">
      <c r="A18232" s="44">
        <v>380</v>
      </c>
      <c r="B18232" s="44">
        <v>10</v>
      </c>
      <c r="C18232" s="44">
        <v>9</v>
      </c>
      <c r="D18232" s="44">
        <v>4</v>
      </c>
      <c r="E18232" s="44">
        <v>0</v>
      </c>
      <c r="F18232" s="47" t="str">
        <f t="shared" si="1988"/>
        <v>1094</v>
      </c>
      <c r="G18232" s="45">
        <v>0</v>
      </c>
      <c r="H18232" s="45">
        <v>0</v>
      </c>
      <c r="I18232" s="45">
        <v>0</v>
      </c>
      <c r="J18232" s="45">
        <v>21</v>
      </c>
      <c r="K18232" s="45">
        <v>0</v>
      </c>
      <c r="L18232" s="45">
        <v>0</v>
      </c>
      <c r="M18232" s="45">
        <v>0</v>
      </c>
      <c r="N18232" s="45">
        <v>0</v>
      </c>
      <c r="O18232" s="45">
        <v>75</v>
      </c>
      <c r="P18232" s="45">
        <v>0</v>
      </c>
      <c r="Q18232" s="45">
        <v>5</v>
      </c>
      <c r="R18232" s="45">
        <v>0</v>
      </c>
      <c r="S18232" s="45">
        <v>0.7</v>
      </c>
      <c r="T18232" s="45">
        <v>250</v>
      </c>
      <c r="V18232" s="68">
        <f t="shared" si="1989"/>
        <v>-1.270332294874041</v>
      </c>
      <c r="W18232" s="68">
        <v>0</v>
      </c>
      <c r="X18232" s="68">
        <f t="shared" si="1990"/>
        <v>0.28073831837297442</v>
      </c>
      <c r="Y18232" s="68">
        <f t="shared" si="1990"/>
        <v>1</v>
      </c>
      <c r="Z18232" s="68">
        <f t="shared" si="1991"/>
        <v>0.21920037399179174</v>
      </c>
      <c r="AA18232" s="68">
        <f t="shared" si="1992"/>
        <v>0.78079962600820829</v>
      </c>
      <c r="AB18232" s="68">
        <f t="shared" si="1993"/>
        <v>0.78079962600820829</v>
      </c>
      <c r="AC18232" s="68">
        <f t="shared" si="1994"/>
        <v>-0.24743672286875801</v>
      </c>
    </row>
    <row r="18233" spans="1:29" x14ac:dyDescent="0.3">
      <c r="A18233" s="44">
        <v>380</v>
      </c>
      <c r="B18233" s="44">
        <v>10</v>
      </c>
      <c r="C18233" s="44">
        <v>10</v>
      </c>
      <c r="D18233" s="44">
        <v>1</v>
      </c>
      <c r="E18233" s="44">
        <v>0</v>
      </c>
      <c r="F18233" s="47" t="str">
        <f t="shared" si="1988"/>
        <v>10101</v>
      </c>
      <c r="G18233" s="45">
        <v>1</v>
      </c>
      <c r="H18233" s="45">
        <v>0</v>
      </c>
      <c r="I18233" s="45">
        <v>0</v>
      </c>
      <c r="J18233" s="45">
        <v>24</v>
      </c>
      <c r="K18233" s="45">
        <v>1</v>
      </c>
      <c r="L18233" s="45">
        <v>0</v>
      </c>
      <c r="M18233" s="45">
        <v>1</v>
      </c>
      <c r="N18233" s="45">
        <v>0</v>
      </c>
      <c r="O18233" s="45">
        <v>75</v>
      </c>
      <c r="P18233" s="45">
        <v>0</v>
      </c>
      <c r="Q18233" s="45">
        <v>1</v>
      </c>
      <c r="R18233" s="45">
        <v>0</v>
      </c>
      <c r="S18233" s="45">
        <v>0.85</v>
      </c>
      <c r="T18233" s="45">
        <v>850</v>
      </c>
      <c r="V18233" s="68">
        <f t="shared" si="1989"/>
        <v>-2.1110669584161954</v>
      </c>
      <c r="W18233" s="68">
        <v>0</v>
      </c>
      <c r="X18233" s="68">
        <f t="shared" si="1990"/>
        <v>0.12110867954886294</v>
      </c>
      <c r="Y18233" s="68">
        <f t="shared" si="1990"/>
        <v>1</v>
      </c>
      <c r="Z18233" s="68">
        <f t="shared" si="1991"/>
        <v>0.10802581565740565</v>
      </c>
      <c r="AA18233" s="68">
        <f t="shared" si="1992"/>
        <v>0.89197418434259435</v>
      </c>
      <c r="AB18233" s="68">
        <f t="shared" si="1993"/>
        <v>0.89197418434259435</v>
      </c>
      <c r="AC18233" s="68">
        <f t="shared" si="1994"/>
        <v>-0.11431808814089725</v>
      </c>
    </row>
    <row r="18234" spans="1:29" x14ac:dyDescent="0.3">
      <c r="A18234" s="44">
        <v>380</v>
      </c>
      <c r="B18234" s="44">
        <v>10</v>
      </c>
      <c r="C18234" s="44">
        <v>10</v>
      </c>
      <c r="D18234" s="44">
        <v>2</v>
      </c>
      <c r="E18234" s="44">
        <v>1</v>
      </c>
      <c r="F18234" s="47" t="str">
        <f t="shared" si="1988"/>
        <v>10102</v>
      </c>
      <c r="G18234" s="45">
        <v>0</v>
      </c>
      <c r="H18234" s="45">
        <v>0</v>
      </c>
      <c r="I18234" s="45">
        <v>1</v>
      </c>
      <c r="J18234" s="45">
        <v>27</v>
      </c>
      <c r="K18234" s="45">
        <v>0</v>
      </c>
      <c r="L18234" s="45">
        <v>1</v>
      </c>
      <c r="M18234" s="45">
        <v>0</v>
      </c>
      <c r="N18234" s="45">
        <v>1</v>
      </c>
      <c r="O18234" s="45">
        <v>120</v>
      </c>
      <c r="P18234" s="45">
        <v>1</v>
      </c>
      <c r="Q18234" s="45">
        <v>5</v>
      </c>
      <c r="R18234" s="45">
        <v>1</v>
      </c>
      <c r="S18234" s="45">
        <v>0.7</v>
      </c>
      <c r="T18234" s="45">
        <v>400</v>
      </c>
      <c r="V18234" s="68">
        <f t="shared" si="1989"/>
        <v>-1.2976241836164493</v>
      </c>
      <c r="W18234" s="68">
        <v>0</v>
      </c>
      <c r="X18234" s="68">
        <f t="shared" si="1990"/>
        <v>0.27318004829575382</v>
      </c>
      <c r="Y18234" s="68">
        <f t="shared" si="1990"/>
        <v>1</v>
      </c>
      <c r="Z18234" s="68">
        <f t="shared" si="1991"/>
        <v>0.21456513449250608</v>
      </c>
      <c r="AA18234" s="68">
        <f t="shared" si="1992"/>
        <v>0.78543486550749386</v>
      </c>
      <c r="AB18234" s="68">
        <f t="shared" si="1993"/>
        <v>0.21456513449250608</v>
      </c>
      <c r="AC18234" s="68">
        <f t="shared" si="1994"/>
        <v>-1.5391419294008939</v>
      </c>
    </row>
    <row r="18235" spans="1:29" x14ac:dyDescent="0.3">
      <c r="A18235" s="44">
        <v>380</v>
      </c>
      <c r="B18235" s="44">
        <v>10</v>
      </c>
      <c r="C18235" s="44">
        <v>10</v>
      </c>
      <c r="D18235" s="44">
        <v>3</v>
      </c>
      <c r="E18235" s="44">
        <v>0</v>
      </c>
      <c r="F18235" s="47" t="str">
        <f t="shared" si="1988"/>
        <v>10103</v>
      </c>
      <c r="G18235" s="45">
        <v>0</v>
      </c>
      <c r="H18235" s="45">
        <v>1</v>
      </c>
      <c r="I18235" s="45">
        <v>0</v>
      </c>
      <c r="J18235" s="45">
        <v>21</v>
      </c>
      <c r="K18235" s="45">
        <v>0</v>
      </c>
      <c r="L18235" s="45">
        <v>0</v>
      </c>
      <c r="M18235" s="45">
        <v>0</v>
      </c>
      <c r="N18235" s="45">
        <v>0</v>
      </c>
      <c r="O18235" s="45">
        <v>240</v>
      </c>
      <c r="P18235" s="45">
        <v>1</v>
      </c>
      <c r="Q18235" s="45">
        <v>3</v>
      </c>
      <c r="R18235" s="45">
        <v>1</v>
      </c>
      <c r="S18235" s="45">
        <v>1</v>
      </c>
      <c r="T18235" s="45">
        <v>550</v>
      </c>
      <c r="V18235" s="68">
        <f t="shared" si="1989"/>
        <v>-0.9732741552590235</v>
      </c>
      <c r="W18235" s="68">
        <v>0</v>
      </c>
      <c r="X18235" s="68">
        <f t="shared" si="1990"/>
        <v>0.37784389106745891</v>
      </c>
      <c r="Y18235" s="68">
        <f t="shared" si="1990"/>
        <v>1</v>
      </c>
      <c r="Z18235" s="68">
        <f t="shared" si="1991"/>
        <v>0.27422837486671398</v>
      </c>
      <c r="AA18235" s="68">
        <f t="shared" si="1992"/>
        <v>0.72577162513328608</v>
      </c>
      <c r="AB18235" s="68">
        <f t="shared" si="1993"/>
        <v>0.72577162513328608</v>
      </c>
      <c r="AC18235" s="68">
        <f t="shared" si="1994"/>
        <v>-0.32051987957569467</v>
      </c>
    </row>
    <row r="18236" spans="1:29" x14ac:dyDescent="0.3">
      <c r="A18236" s="44">
        <v>380</v>
      </c>
      <c r="B18236" s="44">
        <v>10</v>
      </c>
      <c r="C18236" s="44">
        <v>10</v>
      </c>
      <c r="D18236" s="44">
        <v>4</v>
      </c>
      <c r="E18236" s="44">
        <v>0</v>
      </c>
      <c r="F18236" s="47" t="str">
        <f t="shared" si="1988"/>
        <v>10104</v>
      </c>
      <c r="G18236" s="45">
        <v>0</v>
      </c>
      <c r="H18236" s="45">
        <v>0</v>
      </c>
      <c r="I18236" s="45">
        <v>0</v>
      </c>
      <c r="J18236" s="45">
        <v>21</v>
      </c>
      <c r="K18236" s="45">
        <v>0</v>
      </c>
      <c r="L18236" s="45">
        <v>0</v>
      </c>
      <c r="M18236" s="45">
        <v>0</v>
      </c>
      <c r="N18236" s="45">
        <v>0</v>
      </c>
      <c r="O18236" s="45">
        <v>75</v>
      </c>
      <c r="P18236" s="45">
        <v>0</v>
      </c>
      <c r="Q18236" s="45">
        <v>5</v>
      </c>
      <c r="R18236" s="45">
        <v>0</v>
      </c>
      <c r="S18236" s="45">
        <v>0.7</v>
      </c>
      <c r="T18236" s="45">
        <v>250</v>
      </c>
      <c r="V18236" s="68">
        <f t="shared" si="1989"/>
        <v>-1.270332294874041</v>
      </c>
      <c r="W18236" s="68">
        <v>0</v>
      </c>
      <c r="X18236" s="68">
        <f t="shared" si="1990"/>
        <v>0.28073831837297442</v>
      </c>
      <c r="Y18236" s="68">
        <f t="shared" si="1990"/>
        <v>1</v>
      </c>
      <c r="Z18236" s="68">
        <f t="shared" si="1991"/>
        <v>0.21920037399179174</v>
      </c>
      <c r="AA18236" s="68">
        <f t="shared" si="1992"/>
        <v>0.78079962600820829</v>
      </c>
      <c r="AB18236" s="68">
        <f t="shared" si="1993"/>
        <v>0.78079962600820829</v>
      </c>
      <c r="AC18236" s="68">
        <f t="shared" si="1994"/>
        <v>-0.24743672286875801</v>
      </c>
    </row>
    <row r="18237" spans="1:29" x14ac:dyDescent="0.3">
      <c r="A18237" s="44">
        <v>380</v>
      </c>
      <c r="B18237" s="44">
        <v>10</v>
      </c>
      <c r="C18237" s="44">
        <v>11</v>
      </c>
      <c r="D18237" s="44">
        <v>1</v>
      </c>
      <c r="E18237" s="44">
        <v>0</v>
      </c>
      <c r="F18237" s="47" t="str">
        <f t="shared" si="1988"/>
        <v>10111</v>
      </c>
      <c r="G18237" s="45">
        <v>0</v>
      </c>
      <c r="H18237" s="45">
        <v>0</v>
      </c>
      <c r="I18237" s="45">
        <v>0</v>
      </c>
      <c r="J18237" s="45">
        <v>24</v>
      </c>
      <c r="K18237" s="45">
        <v>0</v>
      </c>
      <c r="L18237" s="45">
        <v>1</v>
      </c>
      <c r="M18237" s="45">
        <v>1</v>
      </c>
      <c r="N18237" s="45">
        <v>0</v>
      </c>
      <c r="O18237" s="45">
        <v>165</v>
      </c>
      <c r="P18237" s="45">
        <v>0</v>
      </c>
      <c r="Q18237" s="45">
        <v>5</v>
      </c>
      <c r="R18237" s="45">
        <v>1</v>
      </c>
      <c r="S18237" s="45">
        <v>1</v>
      </c>
      <c r="T18237" s="45">
        <v>250</v>
      </c>
      <c r="V18237" s="68">
        <f t="shared" si="1989"/>
        <v>-0.20290529800451684</v>
      </c>
      <c r="W18237" s="68">
        <v>0</v>
      </c>
      <c r="X18237" s="68">
        <f t="shared" si="1990"/>
        <v>0.81635554826444057</v>
      </c>
      <c r="Y18237" s="68">
        <f t="shared" si="1990"/>
        <v>1</v>
      </c>
      <c r="Z18237" s="68">
        <f t="shared" si="1991"/>
        <v>0.44944699788787634</v>
      </c>
      <c r="AA18237" s="68">
        <f t="shared" si="1992"/>
        <v>0.55055300211212355</v>
      </c>
      <c r="AB18237" s="68">
        <f t="shared" si="1993"/>
        <v>0.55055300211212355</v>
      </c>
      <c r="AC18237" s="68">
        <f t="shared" si="1994"/>
        <v>-0.59683204750465768</v>
      </c>
    </row>
    <row r="18238" spans="1:29" x14ac:dyDescent="0.3">
      <c r="A18238" s="44">
        <v>380</v>
      </c>
      <c r="B18238" s="44">
        <v>10</v>
      </c>
      <c r="C18238" s="44">
        <v>11</v>
      </c>
      <c r="D18238" s="44">
        <v>2</v>
      </c>
      <c r="E18238" s="44">
        <v>1</v>
      </c>
      <c r="F18238" s="47" t="str">
        <f t="shared" si="1988"/>
        <v>10112</v>
      </c>
      <c r="G18238" s="45">
        <v>1</v>
      </c>
      <c r="H18238" s="45">
        <v>0</v>
      </c>
      <c r="I18238" s="45">
        <v>0</v>
      </c>
      <c r="J18238" s="45">
        <v>27</v>
      </c>
      <c r="K18238" s="45">
        <v>1</v>
      </c>
      <c r="L18238" s="45">
        <v>0</v>
      </c>
      <c r="M18238" s="45">
        <v>0</v>
      </c>
      <c r="N18238" s="45">
        <v>0</v>
      </c>
      <c r="O18238" s="45">
        <v>75</v>
      </c>
      <c r="P18238" s="45">
        <v>0</v>
      </c>
      <c r="Q18238" s="45">
        <v>1</v>
      </c>
      <c r="R18238" s="45">
        <v>0</v>
      </c>
      <c r="S18238" s="45">
        <v>0.85</v>
      </c>
      <c r="T18238" s="45">
        <v>400</v>
      </c>
      <c r="V18238" s="68">
        <f t="shared" si="1989"/>
        <v>-0.91050702337210121</v>
      </c>
      <c r="W18238" s="68">
        <v>0</v>
      </c>
      <c r="X18238" s="68">
        <f t="shared" si="1990"/>
        <v>0.40232018657446533</v>
      </c>
      <c r="Y18238" s="68">
        <f t="shared" si="1990"/>
        <v>1</v>
      </c>
      <c r="Z18238" s="68">
        <f t="shared" si="1991"/>
        <v>0.28689609578910641</v>
      </c>
      <c r="AA18238" s="68">
        <f t="shared" si="1992"/>
        <v>0.71310390421089365</v>
      </c>
      <c r="AB18238" s="68">
        <f t="shared" si="1993"/>
        <v>0.28689609578910641</v>
      </c>
      <c r="AC18238" s="68">
        <f t="shared" si="1994"/>
        <v>-1.2486351643512439</v>
      </c>
    </row>
    <row r="18239" spans="1:29" x14ac:dyDescent="0.3">
      <c r="A18239" s="44">
        <v>380</v>
      </c>
      <c r="B18239" s="44">
        <v>10</v>
      </c>
      <c r="C18239" s="44">
        <v>11</v>
      </c>
      <c r="D18239" s="44">
        <v>3</v>
      </c>
      <c r="E18239" s="44">
        <v>0</v>
      </c>
      <c r="F18239" s="47" t="str">
        <f t="shared" si="1988"/>
        <v>10113</v>
      </c>
      <c r="G18239" s="45">
        <v>0</v>
      </c>
      <c r="H18239" s="45">
        <v>1</v>
      </c>
      <c r="I18239" s="45">
        <v>0</v>
      </c>
      <c r="J18239" s="45">
        <v>30</v>
      </c>
      <c r="K18239" s="45">
        <v>0</v>
      </c>
      <c r="L18239" s="45">
        <v>0</v>
      </c>
      <c r="M18239" s="45">
        <v>0</v>
      </c>
      <c r="N18239" s="45">
        <v>1</v>
      </c>
      <c r="O18239" s="45">
        <v>144</v>
      </c>
      <c r="P18239" s="45">
        <v>1</v>
      </c>
      <c r="Q18239" s="45">
        <v>3</v>
      </c>
      <c r="R18239" s="45">
        <v>0</v>
      </c>
      <c r="S18239" s="45">
        <v>0.7</v>
      </c>
      <c r="T18239" s="45">
        <v>700</v>
      </c>
      <c r="V18239" s="68">
        <f t="shared" si="1989"/>
        <v>-1.9299560378391449</v>
      </c>
      <c r="W18239" s="68">
        <v>0</v>
      </c>
      <c r="X18239" s="68">
        <f t="shared" si="1990"/>
        <v>0.14515457965233725</v>
      </c>
      <c r="Y18239" s="68">
        <f t="shared" si="1990"/>
        <v>1</v>
      </c>
      <c r="Z18239" s="68">
        <f t="shared" si="1991"/>
        <v>0.12675544614806972</v>
      </c>
      <c r="AA18239" s="68">
        <f t="shared" si="1992"/>
        <v>0.87324455385193034</v>
      </c>
      <c r="AB18239" s="68">
        <f t="shared" si="1993"/>
        <v>0.87324455385193034</v>
      </c>
      <c r="AC18239" s="68">
        <f t="shared" si="1994"/>
        <v>-0.13553963195715113</v>
      </c>
    </row>
    <row r="18240" spans="1:29" x14ac:dyDescent="0.3">
      <c r="A18240" s="44">
        <v>380</v>
      </c>
      <c r="B18240" s="44">
        <v>10</v>
      </c>
      <c r="C18240" s="44">
        <v>11</v>
      </c>
      <c r="D18240" s="44">
        <v>4</v>
      </c>
      <c r="E18240" s="44">
        <v>0</v>
      </c>
      <c r="F18240" s="47" t="str">
        <f t="shared" si="1988"/>
        <v>10114</v>
      </c>
      <c r="G18240" s="45">
        <v>0</v>
      </c>
      <c r="H18240" s="45">
        <v>0</v>
      </c>
      <c r="I18240" s="45">
        <v>0</v>
      </c>
      <c r="J18240" s="45">
        <v>21</v>
      </c>
      <c r="K18240" s="45">
        <v>0</v>
      </c>
      <c r="L18240" s="45">
        <v>0</v>
      </c>
      <c r="M18240" s="45">
        <v>0</v>
      </c>
      <c r="N18240" s="45">
        <v>0</v>
      </c>
      <c r="O18240" s="45">
        <v>75</v>
      </c>
      <c r="P18240" s="45">
        <v>0</v>
      </c>
      <c r="Q18240" s="45">
        <v>5</v>
      </c>
      <c r="R18240" s="45">
        <v>0</v>
      </c>
      <c r="S18240" s="45">
        <v>0.7</v>
      </c>
      <c r="T18240" s="45">
        <v>250</v>
      </c>
      <c r="V18240" s="68">
        <f t="shared" si="1989"/>
        <v>-1.270332294874041</v>
      </c>
      <c r="W18240" s="68">
        <v>0</v>
      </c>
      <c r="X18240" s="68">
        <f t="shared" si="1990"/>
        <v>0.28073831837297442</v>
      </c>
      <c r="Y18240" s="68">
        <f t="shared" si="1990"/>
        <v>1</v>
      </c>
      <c r="Z18240" s="68">
        <f t="shared" si="1991"/>
        <v>0.21920037399179174</v>
      </c>
      <c r="AA18240" s="68">
        <f t="shared" si="1992"/>
        <v>0.78079962600820829</v>
      </c>
      <c r="AB18240" s="68">
        <f t="shared" si="1993"/>
        <v>0.78079962600820829</v>
      </c>
      <c r="AC18240" s="68">
        <f t="shared" si="1994"/>
        <v>-0.24743672286875801</v>
      </c>
    </row>
    <row r="18241" spans="1:29" x14ac:dyDescent="0.3">
      <c r="A18241" s="44">
        <v>380</v>
      </c>
      <c r="B18241" s="44">
        <v>10</v>
      </c>
      <c r="C18241" s="44">
        <v>12</v>
      </c>
      <c r="D18241" s="44">
        <v>1</v>
      </c>
      <c r="E18241" s="44">
        <v>0</v>
      </c>
      <c r="F18241" s="47" t="str">
        <f t="shared" si="1988"/>
        <v>10121</v>
      </c>
      <c r="G18241" s="45">
        <v>0</v>
      </c>
      <c r="H18241" s="45">
        <v>0</v>
      </c>
      <c r="I18241" s="45">
        <v>1</v>
      </c>
      <c r="J18241" s="45">
        <v>21</v>
      </c>
      <c r="K18241" s="45">
        <v>0</v>
      </c>
      <c r="L18241" s="45">
        <v>0</v>
      </c>
      <c r="M18241" s="45">
        <v>0</v>
      </c>
      <c r="N18241" s="45">
        <v>0</v>
      </c>
      <c r="O18241" s="45">
        <v>120</v>
      </c>
      <c r="P18241" s="45">
        <v>1</v>
      </c>
      <c r="Q18241" s="45">
        <v>5</v>
      </c>
      <c r="R18241" s="45">
        <v>1</v>
      </c>
      <c r="S18241" s="45">
        <v>0.85</v>
      </c>
      <c r="T18241" s="45">
        <v>550</v>
      </c>
      <c r="V18241" s="68">
        <f t="shared" si="1989"/>
        <v>-2.0002207399163359</v>
      </c>
      <c r="W18241" s="68">
        <v>0</v>
      </c>
      <c r="X18241" s="68">
        <f t="shared" si="1990"/>
        <v>0.13530541263445214</v>
      </c>
      <c r="Y18241" s="68">
        <f t="shared" si="1990"/>
        <v>1</v>
      </c>
      <c r="Z18241" s="68">
        <f t="shared" si="1991"/>
        <v>0.11917974769492096</v>
      </c>
      <c r="AA18241" s="68">
        <f t="shared" si="1992"/>
        <v>0.88082025230507899</v>
      </c>
      <c r="AB18241" s="68">
        <f t="shared" si="1993"/>
        <v>0.88082025230507899</v>
      </c>
      <c r="AC18241" s="68">
        <f t="shared" si="1994"/>
        <v>-0.12690170075775958</v>
      </c>
    </row>
    <row r="18242" spans="1:29" x14ac:dyDescent="0.3">
      <c r="A18242" s="44">
        <v>380</v>
      </c>
      <c r="B18242" s="44">
        <v>10</v>
      </c>
      <c r="C18242" s="44">
        <v>12</v>
      </c>
      <c r="D18242" s="44">
        <v>2</v>
      </c>
      <c r="E18242" s="44">
        <v>1</v>
      </c>
      <c r="F18242" s="47" t="str">
        <f t="shared" si="1988"/>
        <v>10122</v>
      </c>
      <c r="G18242" s="45">
        <v>0</v>
      </c>
      <c r="H18242" s="45">
        <v>0</v>
      </c>
      <c r="I18242" s="45">
        <v>0</v>
      </c>
      <c r="J18242" s="45">
        <v>30</v>
      </c>
      <c r="K18242" s="45">
        <v>1</v>
      </c>
      <c r="L18242" s="45">
        <v>0</v>
      </c>
      <c r="M18242" s="45">
        <v>0</v>
      </c>
      <c r="N18242" s="45">
        <v>1</v>
      </c>
      <c r="O18242" s="45">
        <v>240</v>
      </c>
      <c r="P18242" s="45">
        <v>0</v>
      </c>
      <c r="Q18242" s="45">
        <v>1</v>
      </c>
      <c r="R18242" s="45">
        <v>0</v>
      </c>
      <c r="S18242" s="45">
        <v>1</v>
      </c>
      <c r="T18242" s="45">
        <v>700</v>
      </c>
      <c r="V18242" s="68">
        <f t="shared" si="1989"/>
        <v>-0.21927495474340775</v>
      </c>
      <c r="W18242" s="68">
        <v>0</v>
      </c>
      <c r="X18242" s="68">
        <f t="shared" si="1990"/>
        <v>0.80310087139956032</v>
      </c>
      <c r="Y18242" s="68">
        <f t="shared" si="1990"/>
        <v>1</v>
      </c>
      <c r="Z18242" s="68">
        <f t="shared" si="1991"/>
        <v>0.44539985762205109</v>
      </c>
      <c r="AA18242" s="68">
        <f t="shared" si="1992"/>
        <v>0.55460014237794897</v>
      </c>
      <c r="AB18242" s="68">
        <f t="shared" si="1993"/>
        <v>0.44539985762205109</v>
      </c>
      <c r="AC18242" s="68">
        <f t="shared" si="1994"/>
        <v>-0.80878284382203025</v>
      </c>
    </row>
    <row r="18243" spans="1:29" x14ac:dyDescent="0.3">
      <c r="A18243" s="44">
        <v>380</v>
      </c>
      <c r="B18243" s="44">
        <v>10</v>
      </c>
      <c r="C18243" s="44">
        <v>12</v>
      </c>
      <c r="D18243" s="44">
        <v>3</v>
      </c>
      <c r="E18243" s="44">
        <v>0</v>
      </c>
      <c r="F18243" s="47" t="str">
        <f t="shared" si="1988"/>
        <v>10123</v>
      </c>
      <c r="G18243" s="45">
        <v>0</v>
      </c>
      <c r="H18243" s="45">
        <v>1</v>
      </c>
      <c r="I18243" s="45">
        <v>0</v>
      </c>
      <c r="J18243" s="45">
        <v>35</v>
      </c>
      <c r="K18243" s="45">
        <v>0</v>
      </c>
      <c r="L18243" s="45">
        <v>1</v>
      </c>
      <c r="M18243" s="45">
        <v>1</v>
      </c>
      <c r="N18243" s="45">
        <v>0</v>
      </c>
      <c r="O18243" s="45">
        <v>144</v>
      </c>
      <c r="P18243" s="45">
        <v>1</v>
      </c>
      <c r="Q18243" s="45">
        <v>3</v>
      </c>
      <c r="R18243" s="45">
        <v>1</v>
      </c>
      <c r="S18243" s="45">
        <v>0.7</v>
      </c>
      <c r="T18243" s="45">
        <v>850</v>
      </c>
      <c r="V18243" s="68">
        <f t="shared" si="1989"/>
        <v>-2.4556415617427541</v>
      </c>
      <c r="W18243" s="68">
        <v>0</v>
      </c>
      <c r="X18243" s="68">
        <f t="shared" si="1990"/>
        <v>8.5808126566791543E-2</v>
      </c>
      <c r="Y18243" s="68">
        <f t="shared" si="1990"/>
        <v>1</v>
      </c>
      <c r="Z18243" s="68">
        <f t="shared" si="1991"/>
        <v>7.9026970297328317E-2</v>
      </c>
      <c r="AA18243" s="68">
        <f t="shared" si="1992"/>
        <v>0.92097302970267159</v>
      </c>
      <c r="AB18243" s="68">
        <f t="shared" si="1993"/>
        <v>0.92097302970267159</v>
      </c>
      <c r="AC18243" s="68">
        <f t="shared" si="1994"/>
        <v>-8.2324526866060732E-2</v>
      </c>
    </row>
    <row r="18244" spans="1:29" x14ac:dyDescent="0.3">
      <c r="A18244" s="44">
        <v>380</v>
      </c>
      <c r="B18244" s="44">
        <v>10</v>
      </c>
      <c r="C18244" s="44">
        <v>12</v>
      </c>
      <c r="D18244" s="44">
        <v>4</v>
      </c>
      <c r="E18244" s="44">
        <v>0</v>
      </c>
      <c r="F18244" s="47" t="str">
        <f t="shared" si="1988"/>
        <v>10124</v>
      </c>
      <c r="G18244" s="45">
        <v>0</v>
      </c>
      <c r="H18244" s="45">
        <v>0</v>
      </c>
      <c r="I18244" s="45">
        <v>0</v>
      </c>
      <c r="J18244" s="45">
        <v>21</v>
      </c>
      <c r="K18244" s="45">
        <v>0</v>
      </c>
      <c r="L18244" s="45">
        <v>0</v>
      </c>
      <c r="M18244" s="45">
        <v>0</v>
      </c>
      <c r="N18244" s="45">
        <v>0</v>
      </c>
      <c r="O18244" s="45">
        <v>75</v>
      </c>
      <c r="P18244" s="45">
        <v>0</v>
      </c>
      <c r="Q18244" s="45">
        <v>5</v>
      </c>
      <c r="R18244" s="45">
        <v>0</v>
      </c>
      <c r="S18244" s="45">
        <v>0.7</v>
      </c>
      <c r="T18244" s="45">
        <v>250</v>
      </c>
      <c r="V18244" s="68">
        <f t="shared" si="1989"/>
        <v>-1.270332294874041</v>
      </c>
      <c r="W18244" s="68">
        <v>0</v>
      </c>
      <c r="X18244" s="68">
        <f t="shared" si="1990"/>
        <v>0.28073831837297442</v>
      </c>
      <c r="Y18244" s="68">
        <f t="shared" si="1990"/>
        <v>1</v>
      </c>
      <c r="Z18244" s="68">
        <f t="shared" si="1991"/>
        <v>0.21920037399179174</v>
      </c>
      <c r="AA18244" s="68">
        <f t="shared" si="1992"/>
        <v>0.78079962600820829</v>
      </c>
      <c r="AB18244" s="68">
        <f t="shared" si="1993"/>
        <v>0.78079962600820829</v>
      </c>
      <c r="AC18244" s="68">
        <f t="shared" si="1994"/>
        <v>-0.24743672286875801</v>
      </c>
    </row>
    <row r="18245" spans="1:29" x14ac:dyDescent="0.3">
      <c r="A18245" s="44">
        <v>381</v>
      </c>
      <c r="B18245" s="44">
        <v>10</v>
      </c>
      <c r="C18245" s="44">
        <v>1</v>
      </c>
      <c r="D18245" s="44">
        <v>1</v>
      </c>
      <c r="E18245" s="44">
        <v>0</v>
      </c>
      <c r="F18245" s="47" t="str">
        <f t="shared" si="1988"/>
        <v>1011</v>
      </c>
      <c r="G18245" s="45">
        <v>0</v>
      </c>
      <c r="H18245" s="45">
        <v>0</v>
      </c>
      <c r="I18245" s="45">
        <v>0</v>
      </c>
      <c r="J18245" s="45">
        <v>35</v>
      </c>
      <c r="K18245" s="45">
        <v>0</v>
      </c>
      <c r="L18245" s="45">
        <v>0</v>
      </c>
      <c r="M18245" s="45">
        <v>1</v>
      </c>
      <c r="N18245" s="45">
        <v>0</v>
      </c>
      <c r="O18245" s="45">
        <v>120</v>
      </c>
      <c r="P18245" s="45">
        <v>1</v>
      </c>
      <c r="Q18245" s="45">
        <v>1</v>
      </c>
      <c r="R18245" s="45">
        <v>1</v>
      </c>
      <c r="S18245" s="45">
        <v>0.85</v>
      </c>
      <c r="T18245" s="45">
        <v>850</v>
      </c>
      <c r="V18245" s="68">
        <f t="shared" si="1989"/>
        <v>-1.6045333465235605</v>
      </c>
      <c r="W18245" s="68">
        <v>0</v>
      </c>
      <c r="X18245" s="68">
        <f t="shared" si="1990"/>
        <v>0.20098332259621804</v>
      </c>
      <c r="Y18245" s="68">
        <f t="shared" si="1990"/>
        <v>1</v>
      </c>
      <c r="Z18245" s="68">
        <f t="shared" si="1991"/>
        <v>0.16734897047674535</v>
      </c>
      <c r="AA18245" s="68">
        <f t="shared" si="1992"/>
        <v>0.83265102952325465</v>
      </c>
      <c r="AB18245" s="68">
        <f t="shared" si="1993"/>
        <v>0.83265102952325465</v>
      </c>
      <c r="AC18245" s="68">
        <f t="shared" si="1994"/>
        <v>-0.18314065673683361</v>
      </c>
    </row>
    <row r="18246" spans="1:29" x14ac:dyDescent="0.3">
      <c r="A18246" s="44">
        <v>381</v>
      </c>
      <c r="B18246" s="44">
        <v>10</v>
      </c>
      <c r="C18246" s="44">
        <v>1</v>
      </c>
      <c r="D18246" s="44">
        <v>2</v>
      </c>
      <c r="E18246" s="44">
        <v>1</v>
      </c>
      <c r="F18246" s="47" t="str">
        <f t="shared" ref="F18246:F18309" si="1995">B18246&amp;C18246&amp;D18246</f>
        <v>1012</v>
      </c>
      <c r="G18246" s="45">
        <v>1</v>
      </c>
      <c r="H18246" s="45">
        <v>0</v>
      </c>
      <c r="I18246" s="45">
        <v>0</v>
      </c>
      <c r="J18246" s="45">
        <v>24</v>
      </c>
      <c r="K18246" s="45">
        <v>1</v>
      </c>
      <c r="L18246" s="45">
        <v>0</v>
      </c>
      <c r="M18246" s="45">
        <v>0</v>
      </c>
      <c r="N18246" s="45">
        <v>0</v>
      </c>
      <c r="O18246" s="45">
        <v>165</v>
      </c>
      <c r="P18246" s="45">
        <v>0</v>
      </c>
      <c r="Q18246" s="45">
        <v>3</v>
      </c>
      <c r="R18246" s="45">
        <v>0</v>
      </c>
      <c r="S18246" s="45">
        <v>0.7</v>
      </c>
      <c r="T18246" s="45">
        <v>400</v>
      </c>
      <c r="V18246" s="68">
        <f t="shared" ref="V18246:V18309" si="1996">$F$2+SUMPRODUCT($G$2:$T$2,G18246:T18246)</f>
        <v>-0.93532571466298831</v>
      </c>
      <c r="W18246" s="68">
        <v>0</v>
      </c>
      <c r="X18246" s="68">
        <f t="shared" ref="X18246:Y18309" si="1997">EXP(V18246)</f>
        <v>0.39245801538109742</v>
      </c>
      <c r="Y18246" s="68">
        <f t="shared" si="1997"/>
        <v>1</v>
      </c>
      <c r="Z18246" s="68">
        <f t="shared" ref="Z18246:Z18309" si="1998">X18246/(X18246+Y18246)</f>
        <v>0.2818454926798542</v>
      </c>
      <c r="AA18246" s="68">
        <f t="shared" ref="AA18246:AA18309" si="1999">Y18246/(X18246+Y18246)</f>
        <v>0.71815450732014574</v>
      </c>
      <c r="AB18246" s="68">
        <f t="shared" ref="AB18246:AB18309" si="2000">Z18246^E18246*AA18246^(1-E18246)</f>
        <v>0.2818454926798542</v>
      </c>
      <c r="AC18246" s="68">
        <f t="shared" ref="AC18246:AC18309" si="2001">LN(AB18246)</f>
        <v>-1.2663962564935329</v>
      </c>
    </row>
    <row r="18247" spans="1:29" x14ac:dyDescent="0.3">
      <c r="A18247" s="44">
        <v>381</v>
      </c>
      <c r="B18247" s="44">
        <v>10</v>
      </c>
      <c r="C18247" s="44">
        <v>1</v>
      </c>
      <c r="D18247" s="44">
        <v>3</v>
      </c>
      <c r="E18247" s="44">
        <v>0</v>
      </c>
      <c r="F18247" s="47" t="str">
        <f t="shared" si="1995"/>
        <v>1013</v>
      </c>
      <c r="G18247" s="45">
        <v>0</v>
      </c>
      <c r="H18247" s="45">
        <v>0</v>
      </c>
      <c r="I18247" s="45">
        <v>1</v>
      </c>
      <c r="J18247" s="45">
        <v>27</v>
      </c>
      <c r="K18247" s="45">
        <v>0</v>
      </c>
      <c r="L18247" s="45">
        <v>1</v>
      </c>
      <c r="M18247" s="45">
        <v>0</v>
      </c>
      <c r="N18247" s="45">
        <v>1</v>
      </c>
      <c r="O18247" s="45">
        <v>240</v>
      </c>
      <c r="P18247" s="45">
        <v>0</v>
      </c>
      <c r="Q18247" s="45">
        <v>5</v>
      </c>
      <c r="R18247" s="45">
        <v>0</v>
      </c>
      <c r="S18247" s="45">
        <v>1</v>
      </c>
      <c r="T18247" s="45">
        <v>700</v>
      </c>
      <c r="V18247" s="68">
        <f t="shared" si="1996"/>
        <v>-1.586312088741118</v>
      </c>
      <c r="W18247" s="68">
        <v>0</v>
      </c>
      <c r="X18247" s="68">
        <f t="shared" si="1997"/>
        <v>0.2046790597644885</v>
      </c>
      <c r="Y18247" s="68">
        <f t="shared" si="1997"/>
        <v>1</v>
      </c>
      <c r="Z18247" s="68">
        <f t="shared" si="1998"/>
        <v>0.16990339302859858</v>
      </c>
      <c r="AA18247" s="68">
        <f t="shared" si="1999"/>
        <v>0.83009660697140142</v>
      </c>
      <c r="AB18247" s="68">
        <f t="shared" si="2000"/>
        <v>0.83009660697140142</v>
      </c>
      <c r="AC18247" s="68">
        <f t="shared" si="2001"/>
        <v>-0.18621319102329517</v>
      </c>
    </row>
    <row r="18248" spans="1:29" x14ac:dyDescent="0.3">
      <c r="A18248" s="44">
        <v>381</v>
      </c>
      <c r="B18248" s="44">
        <v>10</v>
      </c>
      <c r="C18248" s="44">
        <v>1</v>
      </c>
      <c r="D18248" s="44">
        <v>4</v>
      </c>
      <c r="E18248" s="44">
        <v>0</v>
      </c>
      <c r="F18248" s="47" t="str">
        <f t="shared" si="1995"/>
        <v>1014</v>
      </c>
      <c r="G18248" s="45">
        <v>0</v>
      </c>
      <c r="H18248" s="45">
        <v>0</v>
      </c>
      <c r="I18248" s="45">
        <v>0</v>
      </c>
      <c r="J18248" s="45">
        <v>21</v>
      </c>
      <c r="K18248" s="45">
        <v>0</v>
      </c>
      <c r="L18248" s="45">
        <v>0</v>
      </c>
      <c r="M18248" s="45">
        <v>0</v>
      </c>
      <c r="N18248" s="45">
        <v>0</v>
      </c>
      <c r="O18248" s="45">
        <v>75</v>
      </c>
      <c r="P18248" s="45">
        <v>0</v>
      </c>
      <c r="Q18248" s="45">
        <v>5</v>
      </c>
      <c r="R18248" s="45">
        <v>0</v>
      </c>
      <c r="S18248" s="45">
        <v>0.7</v>
      </c>
      <c r="T18248" s="45">
        <v>250</v>
      </c>
      <c r="V18248" s="68">
        <f t="shared" si="1996"/>
        <v>-1.270332294874041</v>
      </c>
      <c r="W18248" s="68">
        <v>0</v>
      </c>
      <c r="X18248" s="68">
        <f t="shared" si="1997"/>
        <v>0.28073831837297442</v>
      </c>
      <c r="Y18248" s="68">
        <f t="shared" si="1997"/>
        <v>1</v>
      </c>
      <c r="Z18248" s="68">
        <f t="shared" si="1998"/>
        <v>0.21920037399179174</v>
      </c>
      <c r="AA18248" s="68">
        <f t="shared" si="1999"/>
        <v>0.78079962600820829</v>
      </c>
      <c r="AB18248" s="68">
        <f t="shared" si="2000"/>
        <v>0.78079962600820829</v>
      </c>
      <c r="AC18248" s="68">
        <f t="shared" si="2001"/>
        <v>-0.24743672286875801</v>
      </c>
    </row>
    <row r="18249" spans="1:29" x14ac:dyDescent="0.3">
      <c r="A18249" s="44">
        <v>381</v>
      </c>
      <c r="B18249" s="44">
        <v>10</v>
      </c>
      <c r="C18249" s="44">
        <v>2</v>
      </c>
      <c r="D18249" s="44">
        <v>1</v>
      </c>
      <c r="E18249" s="44">
        <v>0</v>
      </c>
      <c r="F18249" s="47" t="str">
        <f t="shared" si="1995"/>
        <v>1021</v>
      </c>
      <c r="G18249" s="45">
        <v>1</v>
      </c>
      <c r="H18249" s="45">
        <v>0</v>
      </c>
      <c r="I18249" s="45">
        <v>0</v>
      </c>
      <c r="J18249" s="45">
        <v>35</v>
      </c>
      <c r="K18249" s="45">
        <v>0</v>
      </c>
      <c r="L18249" s="45">
        <v>1</v>
      </c>
      <c r="M18249" s="45">
        <v>0</v>
      </c>
      <c r="N18249" s="45">
        <v>0</v>
      </c>
      <c r="O18249" s="45">
        <v>75</v>
      </c>
      <c r="P18249" s="45">
        <v>0</v>
      </c>
      <c r="Q18249" s="45">
        <v>3</v>
      </c>
      <c r="R18249" s="45">
        <v>0</v>
      </c>
      <c r="S18249" s="45">
        <v>0.85</v>
      </c>
      <c r="T18249" s="45">
        <v>850</v>
      </c>
      <c r="V18249" s="68">
        <f t="shared" si="1996"/>
        <v>-3.0137596189190932</v>
      </c>
      <c r="W18249" s="68">
        <v>0</v>
      </c>
      <c r="X18249" s="68">
        <f t="shared" si="1997"/>
        <v>4.9106708758674657E-2</v>
      </c>
      <c r="Y18249" s="68">
        <f t="shared" si="1997"/>
        <v>1</v>
      </c>
      <c r="Z18249" s="68">
        <f t="shared" si="1998"/>
        <v>4.680811622754634E-2</v>
      </c>
      <c r="AA18249" s="68">
        <f t="shared" si="1999"/>
        <v>0.95319188377245356</v>
      </c>
      <c r="AB18249" s="68">
        <f t="shared" si="2000"/>
        <v>0.95319188377245356</v>
      </c>
      <c r="AC18249" s="68">
        <f t="shared" si="2001"/>
        <v>-4.7939048510068166E-2</v>
      </c>
    </row>
    <row r="18250" spans="1:29" x14ac:dyDescent="0.3">
      <c r="A18250" s="44">
        <v>381</v>
      </c>
      <c r="B18250" s="44">
        <v>10</v>
      </c>
      <c r="C18250" s="44">
        <v>2</v>
      </c>
      <c r="D18250" s="44">
        <v>2</v>
      </c>
      <c r="E18250" s="44">
        <v>0</v>
      </c>
      <c r="F18250" s="47" t="str">
        <f t="shared" si="1995"/>
        <v>1022</v>
      </c>
      <c r="G18250" s="45">
        <v>0</v>
      </c>
      <c r="H18250" s="45">
        <v>1</v>
      </c>
      <c r="I18250" s="45">
        <v>0</v>
      </c>
      <c r="J18250" s="45">
        <v>21</v>
      </c>
      <c r="K18250" s="45">
        <v>1</v>
      </c>
      <c r="L18250" s="45">
        <v>0</v>
      </c>
      <c r="M18250" s="45">
        <v>1</v>
      </c>
      <c r="N18250" s="45">
        <v>0</v>
      </c>
      <c r="O18250" s="45">
        <v>120</v>
      </c>
      <c r="P18250" s="45">
        <v>1</v>
      </c>
      <c r="Q18250" s="45">
        <v>5</v>
      </c>
      <c r="R18250" s="45">
        <v>1</v>
      </c>
      <c r="S18250" s="45">
        <v>0.7</v>
      </c>
      <c r="T18250" s="45">
        <v>550</v>
      </c>
      <c r="V18250" s="68">
        <f t="shared" si="1996"/>
        <v>-1.7185137486165214</v>
      </c>
      <c r="W18250" s="68">
        <v>0</v>
      </c>
      <c r="X18250" s="68">
        <f t="shared" si="1997"/>
        <v>0.1793324830930503</v>
      </c>
      <c r="Y18250" s="68">
        <f t="shared" si="1997"/>
        <v>1</v>
      </c>
      <c r="Z18250" s="68">
        <f t="shared" si="1998"/>
        <v>0.15206270128565672</v>
      </c>
      <c r="AA18250" s="68">
        <f t="shared" si="1999"/>
        <v>0.84793729871434331</v>
      </c>
      <c r="AB18250" s="68">
        <f t="shared" si="2000"/>
        <v>0.84793729871434331</v>
      </c>
      <c r="AC18250" s="68">
        <f t="shared" si="2001"/>
        <v>-0.16494858611929486</v>
      </c>
    </row>
    <row r="18251" spans="1:29" x14ac:dyDescent="0.3">
      <c r="A18251" s="44">
        <v>381</v>
      </c>
      <c r="B18251" s="44">
        <v>10</v>
      </c>
      <c r="C18251" s="44">
        <v>2</v>
      </c>
      <c r="D18251" s="44">
        <v>3</v>
      </c>
      <c r="E18251" s="44">
        <v>1</v>
      </c>
      <c r="F18251" s="47" t="str">
        <f t="shared" si="1995"/>
        <v>1023</v>
      </c>
      <c r="G18251" s="45">
        <v>0</v>
      </c>
      <c r="H18251" s="45">
        <v>0</v>
      </c>
      <c r="I18251" s="45">
        <v>0</v>
      </c>
      <c r="J18251" s="45">
        <v>30</v>
      </c>
      <c r="K18251" s="45">
        <v>0</v>
      </c>
      <c r="L18251" s="45">
        <v>0</v>
      </c>
      <c r="M18251" s="45">
        <v>0</v>
      </c>
      <c r="N18251" s="45">
        <v>1</v>
      </c>
      <c r="O18251" s="45">
        <v>144</v>
      </c>
      <c r="P18251" s="45">
        <v>1</v>
      </c>
      <c r="Q18251" s="45">
        <v>1</v>
      </c>
      <c r="R18251" s="45">
        <v>1</v>
      </c>
      <c r="S18251" s="45">
        <v>1</v>
      </c>
      <c r="T18251" s="45">
        <v>250</v>
      </c>
      <c r="V18251" s="68">
        <f t="shared" si="1996"/>
        <v>0.69498499840533057</v>
      </c>
      <c r="W18251" s="68">
        <v>0</v>
      </c>
      <c r="X18251" s="68">
        <f t="shared" si="1997"/>
        <v>2.0036790153352766</v>
      </c>
      <c r="Y18251" s="68">
        <f t="shared" si="1997"/>
        <v>1</v>
      </c>
      <c r="Z18251" s="68">
        <f t="shared" si="1998"/>
        <v>0.66707494546038304</v>
      </c>
      <c r="AA18251" s="68">
        <f t="shared" si="1999"/>
        <v>0.33292505453961696</v>
      </c>
      <c r="AB18251" s="68">
        <f t="shared" si="2000"/>
        <v>0.66707494546038304</v>
      </c>
      <c r="AC18251" s="68">
        <f t="shared" si="2001"/>
        <v>-0.40485287736908132</v>
      </c>
    </row>
    <row r="18252" spans="1:29" x14ac:dyDescent="0.3">
      <c r="A18252" s="44">
        <v>381</v>
      </c>
      <c r="B18252" s="44">
        <v>10</v>
      </c>
      <c r="C18252" s="44">
        <v>2</v>
      </c>
      <c r="D18252" s="44">
        <v>4</v>
      </c>
      <c r="E18252" s="44">
        <v>0</v>
      </c>
      <c r="F18252" s="47" t="str">
        <f t="shared" si="1995"/>
        <v>1024</v>
      </c>
      <c r="G18252" s="45">
        <v>0</v>
      </c>
      <c r="H18252" s="45">
        <v>0</v>
      </c>
      <c r="I18252" s="45">
        <v>0</v>
      </c>
      <c r="J18252" s="45">
        <v>21</v>
      </c>
      <c r="K18252" s="45">
        <v>0</v>
      </c>
      <c r="L18252" s="45">
        <v>0</v>
      </c>
      <c r="M18252" s="45">
        <v>0</v>
      </c>
      <c r="N18252" s="45">
        <v>0</v>
      </c>
      <c r="O18252" s="45">
        <v>75</v>
      </c>
      <c r="P18252" s="45">
        <v>0</v>
      </c>
      <c r="Q18252" s="45">
        <v>5</v>
      </c>
      <c r="R18252" s="45">
        <v>0</v>
      </c>
      <c r="S18252" s="45">
        <v>0.7</v>
      </c>
      <c r="T18252" s="45">
        <v>250</v>
      </c>
      <c r="V18252" s="68">
        <f t="shared" si="1996"/>
        <v>-1.270332294874041</v>
      </c>
      <c r="W18252" s="68">
        <v>0</v>
      </c>
      <c r="X18252" s="68">
        <f t="shared" si="1997"/>
        <v>0.28073831837297442</v>
      </c>
      <c r="Y18252" s="68">
        <f t="shared" si="1997"/>
        <v>1</v>
      </c>
      <c r="Z18252" s="68">
        <f t="shared" si="1998"/>
        <v>0.21920037399179174</v>
      </c>
      <c r="AA18252" s="68">
        <f t="shared" si="1999"/>
        <v>0.78079962600820829</v>
      </c>
      <c r="AB18252" s="68">
        <f t="shared" si="2000"/>
        <v>0.78079962600820829</v>
      </c>
      <c r="AC18252" s="68">
        <f t="shared" si="2001"/>
        <v>-0.24743672286875801</v>
      </c>
    </row>
    <row r="18253" spans="1:29" x14ac:dyDescent="0.3">
      <c r="A18253" s="44">
        <v>381</v>
      </c>
      <c r="B18253" s="44">
        <v>10</v>
      </c>
      <c r="C18253" s="44">
        <v>3</v>
      </c>
      <c r="D18253" s="44">
        <v>1</v>
      </c>
      <c r="E18253" s="44">
        <v>0</v>
      </c>
      <c r="F18253" s="47" t="str">
        <f t="shared" si="1995"/>
        <v>1031</v>
      </c>
      <c r="G18253" s="45">
        <v>0</v>
      </c>
      <c r="H18253" s="45">
        <v>1</v>
      </c>
      <c r="I18253" s="45">
        <v>0</v>
      </c>
      <c r="J18253" s="45">
        <v>35</v>
      </c>
      <c r="K18253" s="45">
        <v>0</v>
      </c>
      <c r="L18253" s="45">
        <v>1</v>
      </c>
      <c r="M18253" s="45">
        <v>1</v>
      </c>
      <c r="N18253" s="45">
        <v>0</v>
      </c>
      <c r="O18253" s="45">
        <v>144</v>
      </c>
      <c r="P18253" s="45">
        <v>0</v>
      </c>
      <c r="Q18253" s="45">
        <v>3</v>
      </c>
      <c r="R18253" s="45">
        <v>1</v>
      </c>
      <c r="S18253" s="45">
        <v>1</v>
      </c>
      <c r="T18253" s="45">
        <v>550</v>
      </c>
      <c r="V18253" s="68">
        <f t="shared" si="1996"/>
        <v>-1.3110234963713605</v>
      </c>
      <c r="W18253" s="68">
        <v>0</v>
      </c>
      <c r="X18253" s="68">
        <f t="shared" si="1997"/>
        <v>0.26954403781215569</v>
      </c>
      <c r="Y18253" s="68">
        <f t="shared" si="1997"/>
        <v>1</v>
      </c>
      <c r="Z18253" s="68">
        <f t="shared" si="1998"/>
        <v>0.21231562654310854</v>
      </c>
      <c r="AA18253" s="68">
        <f t="shared" si="1999"/>
        <v>0.78768437345689146</v>
      </c>
      <c r="AB18253" s="68">
        <f t="shared" si="2000"/>
        <v>0.78768437345689146</v>
      </c>
      <c r="AC18253" s="68">
        <f t="shared" si="2001"/>
        <v>-0.23865781066071134</v>
      </c>
    </row>
    <row r="18254" spans="1:29" x14ac:dyDescent="0.3">
      <c r="A18254" s="44">
        <v>381</v>
      </c>
      <c r="B18254" s="44">
        <v>10</v>
      </c>
      <c r="C18254" s="44">
        <v>3</v>
      </c>
      <c r="D18254" s="44">
        <v>2</v>
      </c>
      <c r="E18254" s="44">
        <v>0</v>
      </c>
      <c r="F18254" s="47" t="str">
        <f t="shared" si="1995"/>
        <v>1032</v>
      </c>
      <c r="G18254" s="45">
        <v>0</v>
      </c>
      <c r="H18254" s="45">
        <v>0</v>
      </c>
      <c r="I18254" s="45">
        <v>1</v>
      </c>
      <c r="J18254" s="45">
        <v>30</v>
      </c>
      <c r="K18254" s="45">
        <v>1</v>
      </c>
      <c r="L18254" s="45">
        <v>0</v>
      </c>
      <c r="M18254" s="45">
        <v>0</v>
      </c>
      <c r="N18254" s="45">
        <v>1</v>
      </c>
      <c r="O18254" s="45">
        <v>75</v>
      </c>
      <c r="P18254" s="45">
        <v>1</v>
      </c>
      <c r="Q18254" s="45">
        <v>5</v>
      </c>
      <c r="R18254" s="45">
        <v>0</v>
      </c>
      <c r="S18254" s="45">
        <v>0.85</v>
      </c>
      <c r="T18254" s="45">
        <v>850</v>
      </c>
      <c r="V18254" s="68">
        <f t="shared" si="1996"/>
        <v>-2.6823268362746231</v>
      </c>
      <c r="W18254" s="68">
        <v>0</v>
      </c>
      <c r="X18254" s="68">
        <f t="shared" si="1997"/>
        <v>6.8403804382399472E-2</v>
      </c>
      <c r="Y18254" s="68">
        <f t="shared" si="1997"/>
        <v>1</v>
      </c>
      <c r="Z18254" s="68">
        <f t="shared" si="1998"/>
        <v>6.4024298773384572E-2</v>
      </c>
      <c r="AA18254" s="68">
        <f t="shared" si="1999"/>
        <v>0.93597570122661533</v>
      </c>
      <c r="AB18254" s="68">
        <f t="shared" si="2000"/>
        <v>0.93597570122661533</v>
      </c>
      <c r="AC18254" s="68">
        <f t="shared" si="2001"/>
        <v>-6.6165763069492622E-2</v>
      </c>
    </row>
    <row r="18255" spans="1:29" x14ac:dyDescent="0.3">
      <c r="A18255" s="44">
        <v>381</v>
      </c>
      <c r="B18255" s="44">
        <v>10</v>
      </c>
      <c r="C18255" s="44">
        <v>3</v>
      </c>
      <c r="D18255" s="44">
        <v>3</v>
      </c>
      <c r="E18255" s="44">
        <v>0</v>
      </c>
      <c r="F18255" s="47" t="str">
        <f t="shared" si="1995"/>
        <v>1033</v>
      </c>
      <c r="G18255" s="45">
        <v>0</v>
      </c>
      <c r="H18255" s="45">
        <v>0</v>
      </c>
      <c r="I18255" s="45">
        <v>0</v>
      </c>
      <c r="J18255" s="45">
        <v>21</v>
      </c>
      <c r="K18255" s="45">
        <v>0</v>
      </c>
      <c r="L18255" s="45">
        <v>0</v>
      </c>
      <c r="M18255" s="45">
        <v>0</v>
      </c>
      <c r="N18255" s="45">
        <v>0</v>
      </c>
      <c r="O18255" s="45">
        <v>165</v>
      </c>
      <c r="P18255" s="45">
        <v>0</v>
      </c>
      <c r="Q18255" s="45">
        <v>1</v>
      </c>
      <c r="R18255" s="45">
        <v>0</v>
      </c>
      <c r="S18255" s="45">
        <v>0.7</v>
      </c>
      <c r="T18255" s="45">
        <v>700</v>
      </c>
      <c r="V18255" s="68">
        <f t="shared" si="1996"/>
        <v>-1.5201755604357792</v>
      </c>
      <c r="W18255" s="68">
        <v>0</v>
      </c>
      <c r="X18255" s="68">
        <f t="shared" si="1997"/>
        <v>0.21867349316834467</v>
      </c>
      <c r="Y18255" s="68">
        <f t="shared" si="1997"/>
        <v>1</v>
      </c>
      <c r="Z18255" s="68">
        <f t="shared" si="1998"/>
        <v>0.17943566869566566</v>
      </c>
      <c r="AA18255" s="68">
        <f t="shared" si="1999"/>
        <v>0.82056433130433426</v>
      </c>
      <c r="AB18255" s="68">
        <f t="shared" si="2000"/>
        <v>0.82056433130433426</v>
      </c>
      <c r="AC18255" s="68">
        <f t="shared" si="2001"/>
        <v>-0.19776296652326747</v>
      </c>
    </row>
    <row r="18256" spans="1:29" x14ac:dyDescent="0.3">
      <c r="A18256" s="44">
        <v>381</v>
      </c>
      <c r="B18256" s="44">
        <v>10</v>
      </c>
      <c r="C18256" s="44">
        <v>3</v>
      </c>
      <c r="D18256" s="44">
        <v>4</v>
      </c>
      <c r="E18256" s="44">
        <v>1</v>
      </c>
      <c r="F18256" s="47" t="str">
        <f t="shared" si="1995"/>
        <v>1034</v>
      </c>
      <c r="G18256" s="45">
        <v>0</v>
      </c>
      <c r="H18256" s="45">
        <v>0</v>
      </c>
      <c r="I18256" s="45">
        <v>0</v>
      </c>
      <c r="J18256" s="45">
        <v>21</v>
      </c>
      <c r="K18256" s="45">
        <v>0</v>
      </c>
      <c r="L18256" s="45">
        <v>0</v>
      </c>
      <c r="M18256" s="45">
        <v>0</v>
      </c>
      <c r="N18256" s="45">
        <v>0</v>
      </c>
      <c r="O18256" s="45">
        <v>75</v>
      </c>
      <c r="P18256" s="45">
        <v>0</v>
      </c>
      <c r="Q18256" s="45">
        <v>5</v>
      </c>
      <c r="R18256" s="45">
        <v>0</v>
      </c>
      <c r="S18256" s="45">
        <v>0.7</v>
      </c>
      <c r="T18256" s="45">
        <v>250</v>
      </c>
      <c r="V18256" s="68">
        <f t="shared" si="1996"/>
        <v>-1.270332294874041</v>
      </c>
      <c r="W18256" s="68">
        <v>0</v>
      </c>
      <c r="X18256" s="68">
        <f t="shared" si="1997"/>
        <v>0.28073831837297442</v>
      </c>
      <c r="Y18256" s="68">
        <f t="shared" si="1997"/>
        <v>1</v>
      </c>
      <c r="Z18256" s="68">
        <f t="shared" si="1998"/>
        <v>0.21920037399179174</v>
      </c>
      <c r="AA18256" s="68">
        <f t="shared" si="1999"/>
        <v>0.78079962600820829</v>
      </c>
      <c r="AB18256" s="68">
        <f t="shared" si="2000"/>
        <v>0.21920037399179174</v>
      </c>
      <c r="AC18256" s="68">
        <f t="shared" si="2001"/>
        <v>-1.5177690177427989</v>
      </c>
    </row>
    <row r="18257" spans="1:29" x14ac:dyDescent="0.3">
      <c r="A18257" s="44">
        <v>381</v>
      </c>
      <c r="B18257" s="44">
        <v>10</v>
      </c>
      <c r="C18257" s="44">
        <v>4</v>
      </c>
      <c r="D18257" s="44">
        <v>1</v>
      </c>
      <c r="E18257" s="44">
        <v>1</v>
      </c>
      <c r="F18257" s="47" t="str">
        <f t="shared" si="1995"/>
        <v>1041</v>
      </c>
      <c r="G18257" s="45">
        <v>1</v>
      </c>
      <c r="H18257" s="45">
        <v>0</v>
      </c>
      <c r="I18257" s="45">
        <v>0</v>
      </c>
      <c r="J18257" s="45">
        <v>24</v>
      </c>
      <c r="K18257" s="45">
        <v>0</v>
      </c>
      <c r="L18257" s="45">
        <v>1</v>
      </c>
      <c r="M18257" s="45">
        <v>1</v>
      </c>
      <c r="N18257" s="45">
        <v>0</v>
      </c>
      <c r="O18257" s="45">
        <v>120</v>
      </c>
      <c r="P18257" s="45">
        <v>0</v>
      </c>
      <c r="Q18257" s="45">
        <v>5</v>
      </c>
      <c r="R18257" s="45">
        <v>0</v>
      </c>
      <c r="S18257" s="45">
        <v>0.7</v>
      </c>
      <c r="T18257" s="45">
        <v>250</v>
      </c>
      <c r="V18257" s="68">
        <f t="shared" si="1996"/>
        <v>-1.0859447396623425</v>
      </c>
      <c r="W18257" s="68">
        <v>0</v>
      </c>
      <c r="X18257" s="68">
        <f t="shared" si="1997"/>
        <v>0.33758270742237839</v>
      </c>
      <c r="Y18257" s="68">
        <f t="shared" si="1997"/>
        <v>1</v>
      </c>
      <c r="Z18257" s="68">
        <f t="shared" si="1998"/>
        <v>0.25238267925347618</v>
      </c>
      <c r="AA18257" s="68">
        <f t="shared" si="1999"/>
        <v>0.74761732074652387</v>
      </c>
      <c r="AB18257" s="68">
        <f t="shared" si="2000"/>
        <v>0.25238267925347618</v>
      </c>
      <c r="AC18257" s="68">
        <f t="shared" si="2001"/>
        <v>-1.376808774863661</v>
      </c>
    </row>
    <row r="18258" spans="1:29" x14ac:dyDescent="0.3">
      <c r="A18258" s="44">
        <v>381</v>
      </c>
      <c r="B18258" s="44">
        <v>10</v>
      </c>
      <c r="C18258" s="44">
        <v>4</v>
      </c>
      <c r="D18258" s="44">
        <v>2</v>
      </c>
      <c r="E18258" s="44">
        <v>0</v>
      </c>
      <c r="F18258" s="47" t="str">
        <f t="shared" si="1995"/>
        <v>1042</v>
      </c>
      <c r="G18258" s="45">
        <v>0</v>
      </c>
      <c r="H18258" s="45">
        <v>1</v>
      </c>
      <c r="I18258" s="45">
        <v>0</v>
      </c>
      <c r="J18258" s="45">
        <v>30</v>
      </c>
      <c r="K18258" s="45">
        <v>1</v>
      </c>
      <c r="L18258" s="45">
        <v>0</v>
      </c>
      <c r="M18258" s="45">
        <v>0</v>
      </c>
      <c r="N18258" s="45">
        <v>0</v>
      </c>
      <c r="O18258" s="45">
        <v>75</v>
      </c>
      <c r="P18258" s="45">
        <v>1</v>
      </c>
      <c r="Q18258" s="45">
        <v>3</v>
      </c>
      <c r="R18258" s="45">
        <v>1</v>
      </c>
      <c r="S18258" s="45">
        <v>1</v>
      </c>
      <c r="T18258" s="45">
        <v>550</v>
      </c>
      <c r="V18258" s="68">
        <f t="shared" si="1996"/>
        <v>-1.5798859124242008</v>
      </c>
      <c r="W18258" s="68">
        <v>0</v>
      </c>
      <c r="X18258" s="68">
        <f t="shared" si="1997"/>
        <v>0.205998598745047</v>
      </c>
      <c r="Y18258" s="68">
        <f t="shared" si="1997"/>
        <v>1</v>
      </c>
      <c r="Z18258" s="68">
        <f t="shared" si="1998"/>
        <v>0.17081164021202644</v>
      </c>
      <c r="AA18258" s="68">
        <f t="shared" si="1999"/>
        <v>0.82918835978797356</v>
      </c>
      <c r="AB18258" s="68">
        <f t="shared" si="2000"/>
        <v>0.82918835978797356</v>
      </c>
      <c r="AC18258" s="68">
        <f t="shared" si="2001"/>
        <v>-0.18730793640137258</v>
      </c>
    </row>
    <row r="18259" spans="1:29" x14ac:dyDescent="0.3">
      <c r="A18259" s="44">
        <v>381</v>
      </c>
      <c r="B18259" s="44">
        <v>10</v>
      </c>
      <c r="C18259" s="44">
        <v>4</v>
      </c>
      <c r="D18259" s="44">
        <v>3</v>
      </c>
      <c r="E18259" s="44">
        <v>0</v>
      </c>
      <c r="F18259" s="47" t="str">
        <f t="shared" si="1995"/>
        <v>1043</v>
      </c>
      <c r="G18259" s="45">
        <v>0</v>
      </c>
      <c r="H18259" s="45">
        <v>0</v>
      </c>
      <c r="I18259" s="45">
        <v>1</v>
      </c>
      <c r="J18259" s="45">
        <v>27</v>
      </c>
      <c r="K18259" s="45">
        <v>0</v>
      </c>
      <c r="L18259" s="45">
        <v>0</v>
      </c>
      <c r="M18259" s="45">
        <v>0</v>
      </c>
      <c r="N18259" s="45">
        <v>1</v>
      </c>
      <c r="O18259" s="45">
        <v>240</v>
      </c>
      <c r="P18259" s="45">
        <v>1</v>
      </c>
      <c r="Q18259" s="45">
        <v>1</v>
      </c>
      <c r="R18259" s="45">
        <v>1</v>
      </c>
      <c r="S18259" s="45">
        <v>0.85</v>
      </c>
      <c r="T18259" s="45">
        <v>400</v>
      </c>
      <c r="V18259" s="68">
        <f t="shared" si="1996"/>
        <v>0.25895471836321693</v>
      </c>
      <c r="W18259" s="68">
        <v>0</v>
      </c>
      <c r="X18259" s="68">
        <f t="shared" si="1997"/>
        <v>1.2955751377369753</v>
      </c>
      <c r="Y18259" s="68">
        <f t="shared" si="1997"/>
        <v>1</v>
      </c>
      <c r="Z18259" s="68">
        <f t="shared" si="1998"/>
        <v>0.56437932108559941</v>
      </c>
      <c r="AA18259" s="68">
        <f t="shared" si="1999"/>
        <v>0.43562067891440071</v>
      </c>
      <c r="AB18259" s="68">
        <f t="shared" si="2000"/>
        <v>0.43562067891440071</v>
      </c>
      <c r="AC18259" s="68">
        <f t="shared" si="2001"/>
        <v>-0.83098341679482179</v>
      </c>
    </row>
    <row r="18260" spans="1:29" x14ac:dyDescent="0.3">
      <c r="A18260" s="44">
        <v>381</v>
      </c>
      <c r="B18260" s="44">
        <v>10</v>
      </c>
      <c r="C18260" s="44">
        <v>4</v>
      </c>
      <c r="D18260" s="44">
        <v>4</v>
      </c>
      <c r="E18260" s="44">
        <v>0</v>
      </c>
      <c r="F18260" s="47" t="str">
        <f t="shared" si="1995"/>
        <v>1044</v>
      </c>
      <c r="G18260" s="45">
        <v>0</v>
      </c>
      <c r="H18260" s="45">
        <v>0</v>
      </c>
      <c r="I18260" s="45">
        <v>0</v>
      </c>
      <c r="J18260" s="45">
        <v>21</v>
      </c>
      <c r="K18260" s="45">
        <v>0</v>
      </c>
      <c r="L18260" s="45">
        <v>0</v>
      </c>
      <c r="M18260" s="45">
        <v>0</v>
      </c>
      <c r="N18260" s="45">
        <v>0</v>
      </c>
      <c r="O18260" s="45">
        <v>75</v>
      </c>
      <c r="P18260" s="45">
        <v>0</v>
      </c>
      <c r="Q18260" s="45">
        <v>5</v>
      </c>
      <c r="R18260" s="45">
        <v>0</v>
      </c>
      <c r="S18260" s="45">
        <v>0.7</v>
      </c>
      <c r="T18260" s="45">
        <v>250</v>
      </c>
      <c r="V18260" s="68">
        <f t="shared" si="1996"/>
        <v>-1.270332294874041</v>
      </c>
      <c r="W18260" s="68">
        <v>0</v>
      </c>
      <c r="X18260" s="68">
        <f t="shared" si="1997"/>
        <v>0.28073831837297442</v>
      </c>
      <c r="Y18260" s="68">
        <f t="shared" si="1997"/>
        <v>1</v>
      </c>
      <c r="Z18260" s="68">
        <f t="shared" si="1998"/>
        <v>0.21920037399179174</v>
      </c>
      <c r="AA18260" s="68">
        <f t="shared" si="1999"/>
        <v>0.78079962600820829</v>
      </c>
      <c r="AB18260" s="68">
        <f t="shared" si="2000"/>
        <v>0.78079962600820829</v>
      </c>
      <c r="AC18260" s="68">
        <f t="shared" si="2001"/>
        <v>-0.24743672286875801</v>
      </c>
    </row>
    <row r="18261" spans="1:29" x14ac:dyDescent="0.3">
      <c r="A18261" s="44">
        <v>381</v>
      </c>
      <c r="B18261" s="44">
        <v>10</v>
      </c>
      <c r="C18261" s="44">
        <v>5</v>
      </c>
      <c r="D18261" s="44">
        <v>1</v>
      </c>
      <c r="E18261" s="44">
        <v>1</v>
      </c>
      <c r="F18261" s="47" t="str">
        <f t="shared" si="1995"/>
        <v>1051</v>
      </c>
      <c r="G18261" s="45">
        <v>0</v>
      </c>
      <c r="H18261" s="45">
        <v>0</v>
      </c>
      <c r="I18261" s="45">
        <v>0</v>
      </c>
      <c r="J18261" s="45">
        <v>35</v>
      </c>
      <c r="K18261" s="45">
        <v>0</v>
      </c>
      <c r="L18261" s="45">
        <v>1</v>
      </c>
      <c r="M18261" s="45">
        <v>0</v>
      </c>
      <c r="N18261" s="45">
        <v>0</v>
      </c>
      <c r="O18261" s="45">
        <v>240</v>
      </c>
      <c r="P18261" s="45">
        <v>0</v>
      </c>
      <c r="Q18261" s="45">
        <v>1</v>
      </c>
      <c r="R18261" s="45">
        <v>0</v>
      </c>
      <c r="S18261" s="45">
        <v>0.85</v>
      </c>
      <c r="T18261" s="45">
        <v>250</v>
      </c>
      <c r="V18261" s="68">
        <f t="shared" si="1996"/>
        <v>0.4453807729924758</v>
      </c>
      <c r="W18261" s="68">
        <v>0</v>
      </c>
      <c r="X18261" s="68">
        <f t="shared" si="1997"/>
        <v>1.5610845014948551</v>
      </c>
      <c r="Y18261" s="68">
        <f t="shared" si="1997"/>
        <v>1</v>
      </c>
      <c r="Z18261" s="68">
        <f t="shared" si="1998"/>
        <v>0.60954041172155016</v>
      </c>
      <c r="AA18261" s="68">
        <f t="shared" si="1999"/>
        <v>0.39045958827844979</v>
      </c>
      <c r="AB18261" s="68">
        <f t="shared" si="2000"/>
        <v>0.60954041172155016</v>
      </c>
      <c r="AC18261" s="68">
        <f t="shared" si="2001"/>
        <v>-0.49505002918813035</v>
      </c>
    </row>
    <row r="18262" spans="1:29" x14ac:dyDescent="0.3">
      <c r="A18262" s="44">
        <v>381</v>
      </c>
      <c r="B18262" s="44">
        <v>10</v>
      </c>
      <c r="C18262" s="44">
        <v>5</v>
      </c>
      <c r="D18262" s="44">
        <v>2</v>
      </c>
      <c r="E18262" s="44">
        <v>0</v>
      </c>
      <c r="F18262" s="47" t="str">
        <f t="shared" si="1995"/>
        <v>1052</v>
      </c>
      <c r="G18262" s="45">
        <v>0</v>
      </c>
      <c r="H18262" s="45">
        <v>0</v>
      </c>
      <c r="I18262" s="45">
        <v>1</v>
      </c>
      <c r="J18262" s="45">
        <v>24</v>
      </c>
      <c r="K18262" s="45">
        <v>1</v>
      </c>
      <c r="L18262" s="45">
        <v>0</v>
      </c>
      <c r="M18262" s="45">
        <v>0</v>
      </c>
      <c r="N18262" s="45">
        <v>1</v>
      </c>
      <c r="O18262" s="45">
        <v>144</v>
      </c>
      <c r="P18262" s="45">
        <v>1</v>
      </c>
      <c r="Q18262" s="45">
        <v>3</v>
      </c>
      <c r="R18262" s="45">
        <v>1</v>
      </c>
      <c r="S18262" s="45">
        <v>0.7</v>
      </c>
      <c r="T18262" s="45">
        <v>850</v>
      </c>
      <c r="V18262" s="68">
        <f t="shared" si="1996"/>
        <v>-1.9721003925903151</v>
      </c>
      <c r="W18262" s="68">
        <v>0</v>
      </c>
      <c r="X18262" s="68">
        <f t="shared" si="1997"/>
        <v>0.13916424946968131</v>
      </c>
      <c r="Y18262" s="68">
        <f t="shared" si="1997"/>
        <v>1</v>
      </c>
      <c r="Z18262" s="68">
        <f t="shared" si="1998"/>
        <v>0.12216346284959949</v>
      </c>
      <c r="AA18262" s="68">
        <f t="shared" si="1999"/>
        <v>0.87783653715040044</v>
      </c>
      <c r="AB18262" s="68">
        <f t="shared" si="2000"/>
        <v>0.87783653715040044</v>
      </c>
      <c r="AC18262" s="68">
        <f t="shared" si="2001"/>
        <v>-0.13029487904627796</v>
      </c>
    </row>
    <row r="18263" spans="1:29" x14ac:dyDescent="0.3">
      <c r="A18263" s="44">
        <v>381</v>
      </c>
      <c r="B18263" s="44">
        <v>10</v>
      </c>
      <c r="C18263" s="44">
        <v>5</v>
      </c>
      <c r="D18263" s="44">
        <v>3</v>
      </c>
      <c r="E18263" s="44">
        <v>0</v>
      </c>
      <c r="F18263" s="47" t="str">
        <f t="shared" si="1995"/>
        <v>1053</v>
      </c>
      <c r="G18263" s="45">
        <v>1</v>
      </c>
      <c r="H18263" s="45">
        <v>0</v>
      </c>
      <c r="I18263" s="45">
        <v>0</v>
      </c>
      <c r="J18263" s="45">
        <v>27</v>
      </c>
      <c r="K18263" s="45">
        <v>0</v>
      </c>
      <c r="L18263" s="45">
        <v>0</v>
      </c>
      <c r="M18263" s="45">
        <v>1</v>
      </c>
      <c r="N18263" s="45">
        <v>0</v>
      </c>
      <c r="O18263" s="45">
        <v>120</v>
      </c>
      <c r="P18263" s="45">
        <v>1</v>
      </c>
      <c r="Q18263" s="45">
        <v>5</v>
      </c>
      <c r="R18263" s="45">
        <v>1</v>
      </c>
      <c r="S18263" s="45">
        <v>1</v>
      </c>
      <c r="T18263" s="45">
        <v>400</v>
      </c>
      <c r="V18263" s="68">
        <f t="shared" si="1996"/>
        <v>-1.0480232134455703</v>
      </c>
      <c r="W18263" s="68">
        <v>0</v>
      </c>
      <c r="X18263" s="68">
        <f t="shared" si="1997"/>
        <v>0.35063018552249431</v>
      </c>
      <c r="Y18263" s="68">
        <f t="shared" si="1997"/>
        <v>1</v>
      </c>
      <c r="Z18263" s="68">
        <f t="shared" si="1998"/>
        <v>0.25960487873062915</v>
      </c>
      <c r="AA18263" s="68">
        <f t="shared" si="1999"/>
        <v>0.7403951212693709</v>
      </c>
      <c r="AB18263" s="68">
        <f t="shared" si="2000"/>
        <v>0.7403951212693709</v>
      </c>
      <c r="AC18263" s="68">
        <f t="shared" si="2001"/>
        <v>-0.30057128762193958</v>
      </c>
    </row>
    <row r="18264" spans="1:29" x14ac:dyDescent="0.3">
      <c r="A18264" s="44">
        <v>381</v>
      </c>
      <c r="B18264" s="44">
        <v>10</v>
      </c>
      <c r="C18264" s="44">
        <v>5</v>
      </c>
      <c r="D18264" s="44">
        <v>4</v>
      </c>
      <c r="E18264" s="44">
        <v>0</v>
      </c>
      <c r="F18264" s="47" t="str">
        <f t="shared" si="1995"/>
        <v>1054</v>
      </c>
      <c r="G18264" s="45">
        <v>0</v>
      </c>
      <c r="H18264" s="45">
        <v>0</v>
      </c>
      <c r="I18264" s="45">
        <v>0</v>
      </c>
      <c r="J18264" s="45">
        <v>21</v>
      </c>
      <c r="K18264" s="45">
        <v>0</v>
      </c>
      <c r="L18264" s="45">
        <v>0</v>
      </c>
      <c r="M18264" s="45">
        <v>0</v>
      </c>
      <c r="N18264" s="45">
        <v>0</v>
      </c>
      <c r="O18264" s="45">
        <v>75</v>
      </c>
      <c r="P18264" s="45">
        <v>0</v>
      </c>
      <c r="Q18264" s="45">
        <v>5</v>
      </c>
      <c r="R18264" s="45">
        <v>0</v>
      </c>
      <c r="S18264" s="45">
        <v>0.7</v>
      </c>
      <c r="T18264" s="45">
        <v>250</v>
      </c>
      <c r="V18264" s="68">
        <f t="shared" si="1996"/>
        <v>-1.270332294874041</v>
      </c>
      <c r="W18264" s="68">
        <v>0</v>
      </c>
      <c r="X18264" s="68">
        <f t="shared" si="1997"/>
        <v>0.28073831837297442</v>
      </c>
      <c r="Y18264" s="68">
        <f t="shared" si="1997"/>
        <v>1</v>
      </c>
      <c r="Z18264" s="68">
        <f t="shared" si="1998"/>
        <v>0.21920037399179174</v>
      </c>
      <c r="AA18264" s="68">
        <f t="shared" si="1999"/>
        <v>0.78079962600820829</v>
      </c>
      <c r="AB18264" s="68">
        <f t="shared" si="2000"/>
        <v>0.78079962600820829</v>
      </c>
      <c r="AC18264" s="68">
        <f t="shared" si="2001"/>
        <v>-0.24743672286875801</v>
      </c>
    </row>
    <row r="18265" spans="1:29" x14ac:dyDescent="0.3">
      <c r="A18265" s="44">
        <v>381</v>
      </c>
      <c r="B18265" s="44">
        <v>10</v>
      </c>
      <c r="C18265" s="44">
        <v>6</v>
      </c>
      <c r="D18265" s="44">
        <v>1</v>
      </c>
      <c r="E18265" s="44">
        <v>0</v>
      </c>
      <c r="F18265" s="47" t="str">
        <f t="shared" si="1995"/>
        <v>1061</v>
      </c>
      <c r="G18265" s="45">
        <v>0</v>
      </c>
      <c r="H18265" s="45">
        <v>0</v>
      </c>
      <c r="I18265" s="45">
        <v>0</v>
      </c>
      <c r="J18265" s="45">
        <v>24</v>
      </c>
      <c r="K18265" s="45">
        <v>0</v>
      </c>
      <c r="L18265" s="45">
        <v>0</v>
      </c>
      <c r="M18265" s="45">
        <v>1</v>
      </c>
      <c r="N18265" s="45">
        <v>0</v>
      </c>
      <c r="O18265" s="45">
        <v>240</v>
      </c>
      <c r="P18265" s="45">
        <v>0</v>
      </c>
      <c r="Q18265" s="45">
        <v>3</v>
      </c>
      <c r="R18265" s="45">
        <v>0</v>
      </c>
      <c r="S18265" s="45">
        <v>0.7</v>
      </c>
      <c r="T18265" s="45">
        <v>400</v>
      </c>
      <c r="V18265" s="68">
        <f t="shared" si="1996"/>
        <v>-0.23753071348477672</v>
      </c>
      <c r="W18265" s="68">
        <v>0</v>
      </c>
      <c r="X18265" s="68">
        <f t="shared" si="1997"/>
        <v>0.78857267079441562</v>
      </c>
      <c r="Y18265" s="68">
        <f t="shared" si="1997"/>
        <v>1</v>
      </c>
      <c r="Z18265" s="68">
        <f t="shared" si="1998"/>
        <v>0.44089495700734471</v>
      </c>
      <c r="AA18265" s="68">
        <f t="shared" si="1999"/>
        <v>0.55910504299265529</v>
      </c>
      <c r="AB18265" s="68">
        <f t="shared" si="2000"/>
        <v>0.55910504299265529</v>
      </c>
      <c r="AC18265" s="68">
        <f t="shared" si="2001"/>
        <v>-0.58141791115001684</v>
      </c>
    </row>
    <row r="18266" spans="1:29" x14ac:dyDescent="0.3">
      <c r="A18266" s="44">
        <v>381</v>
      </c>
      <c r="B18266" s="44">
        <v>10</v>
      </c>
      <c r="C18266" s="44">
        <v>6</v>
      </c>
      <c r="D18266" s="44">
        <v>2</v>
      </c>
      <c r="E18266" s="44">
        <v>1</v>
      </c>
      <c r="F18266" s="47" t="str">
        <f t="shared" si="1995"/>
        <v>1062</v>
      </c>
      <c r="G18266" s="45">
        <v>1</v>
      </c>
      <c r="H18266" s="45">
        <v>0</v>
      </c>
      <c r="I18266" s="45">
        <v>0</v>
      </c>
      <c r="J18266" s="45">
        <v>30</v>
      </c>
      <c r="K18266" s="45">
        <v>1</v>
      </c>
      <c r="L18266" s="45">
        <v>0</v>
      </c>
      <c r="M18266" s="45">
        <v>0</v>
      </c>
      <c r="N18266" s="45">
        <v>1</v>
      </c>
      <c r="O18266" s="45">
        <v>120</v>
      </c>
      <c r="P18266" s="45">
        <v>1</v>
      </c>
      <c r="Q18266" s="45">
        <v>5</v>
      </c>
      <c r="R18266" s="45">
        <v>1</v>
      </c>
      <c r="S18266" s="45">
        <v>0.85</v>
      </c>
      <c r="T18266" s="45">
        <v>250</v>
      </c>
      <c r="V18266" s="68">
        <f t="shared" si="1996"/>
        <v>-0.32262209526977437</v>
      </c>
      <c r="W18266" s="68">
        <v>0</v>
      </c>
      <c r="X18266" s="68">
        <f t="shared" si="1997"/>
        <v>0.72424749921462495</v>
      </c>
      <c r="Y18266" s="68">
        <f t="shared" si="1997"/>
        <v>1</v>
      </c>
      <c r="Z18266" s="68">
        <f t="shared" si="1998"/>
        <v>0.42003685639359284</v>
      </c>
      <c r="AA18266" s="68">
        <f t="shared" si="1999"/>
        <v>0.57996314360640722</v>
      </c>
      <c r="AB18266" s="68">
        <f t="shared" si="2000"/>
        <v>0.42003685639359284</v>
      </c>
      <c r="AC18266" s="68">
        <f t="shared" si="2001"/>
        <v>-0.8674128182367421</v>
      </c>
    </row>
    <row r="18267" spans="1:29" x14ac:dyDescent="0.3">
      <c r="A18267" s="44">
        <v>381</v>
      </c>
      <c r="B18267" s="44">
        <v>10</v>
      </c>
      <c r="C18267" s="44">
        <v>6</v>
      </c>
      <c r="D18267" s="44">
        <v>3</v>
      </c>
      <c r="E18267" s="44">
        <v>0</v>
      </c>
      <c r="F18267" s="47" t="str">
        <f t="shared" si="1995"/>
        <v>1063</v>
      </c>
      <c r="G18267" s="45">
        <v>0</v>
      </c>
      <c r="H18267" s="45">
        <v>1</v>
      </c>
      <c r="I18267" s="45">
        <v>0</v>
      </c>
      <c r="J18267" s="45">
        <v>21</v>
      </c>
      <c r="K18267" s="45">
        <v>0</v>
      </c>
      <c r="L18267" s="45">
        <v>1</v>
      </c>
      <c r="M18267" s="45">
        <v>0</v>
      </c>
      <c r="N18267" s="45">
        <v>0</v>
      </c>
      <c r="O18267" s="45">
        <v>165</v>
      </c>
      <c r="P18267" s="45">
        <v>0</v>
      </c>
      <c r="Q18267" s="45">
        <v>1</v>
      </c>
      <c r="R18267" s="45">
        <v>0</v>
      </c>
      <c r="S18267" s="45">
        <v>1</v>
      </c>
      <c r="T18267" s="45">
        <v>700</v>
      </c>
      <c r="V18267" s="68">
        <f t="shared" si="1996"/>
        <v>-1.7547177011061956</v>
      </c>
      <c r="W18267" s="68">
        <v>0</v>
      </c>
      <c r="X18267" s="68">
        <f t="shared" si="1997"/>
        <v>0.17295606070531397</v>
      </c>
      <c r="Y18267" s="68">
        <f t="shared" si="1997"/>
        <v>1</v>
      </c>
      <c r="Z18267" s="68">
        <f t="shared" si="1998"/>
        <v>0.14745314551792604</v>
      </c>
      <c r="AA18267" s="68">
        <f t="shared" si="1999"/>
        <v>0.8525468544820739</v>
      </c>
      <c r="AB18267" s="68">
        <f t="shared" si="2000"/>
        <v>0.8525468544820739</v>
      </c>
      <c r="AC18267" s="68">
        <f t="shared" si="2001"/>
        <v>-0.15952711006548553</v>
      </c>
    </row>
    <row r="18268" spans="1:29" x14ac:dyDescent="0.3">
      <c r="A18268" s="44">
        <v>381</v>
      </c>
      <c r="B18268" s="44">
        <v>10</v>
      </c>
      <c r="C18268" s="44">
        <v>6</v>
      </c>
      <c r="D18268" s="44">
        <v>4</v>
      </c>
      <c r="E18268" s="44">
        <v>0</v>
      </c>
      <c r="F18268" s="47" t="str">
        <f t="shared" si="1995"/>
        <v>1064</v>
      </c>
      <c r="G18268" s="45">
        <v>0</v>
      </c>
      <c r="H18268" s="45">
        <v>0</v>
      </c>
      <c r="I18268" s="45">
        <v>0</v>
      </c>
      <c r="J18268" s="45">
        <v>21</v>
      </c>
      <c r="K18268" s="45">
        <v>0</v>
      </c>
      <c r="L18268" s="45">
        <v>0</v>
      </c>
      <c r="M18268" s="45">
        <v>0</v>
      </c>
      <c r="N18268" s="45">
        <v>0</v>
      </c>
      <c r="O18268" s="45">
        <v>75</v>
      </c>
      <c r="P18268" s="45">
        <v>0</v>
      </c>
      <c r="Q18268" s="45">
        <v>5</v>
      </c>
      <c r="R18268" s="45">
        <v>0</v>
      </c>
      <c r="S18268" s="45">
        <v>0.7</v>
      </c>
      <c r="T18268" s="45">
        <v>250</v>
      </c>
      <c r="V18268" s="68">
        <f t="shared" si="1996"/>
        <v>-1.270332294874041</v>
      </c>
      <c r="W18268" s="68">
        <v>0</v>
      </c>
      <c r="X18268" s="68">
        <f t="shared" si="1997"/>
        <v>0.28073831837297442</v>
      </c>
      <c r="Y18268" s="68">
        <f t="shared" si="1997"/>
        <v>1</v>
      </c>
      <c r="Z18268" s="68">
        <f t="shared" si="1998"/>
        <v>0.21920037399179174</v>
      </c>
      <c r="AA18268" s="68">
        <f t="shared" si="1999"/>
        <v>0.78079962600820829</v>
      </c>
      <c r="AB18268" s="68">
        <f t="shared" si="2000"/>
        <v>0.78079962600820829</v>
      </c>
      <c r="AC18268" s="68">
        <f t="shared" si="2001"/>
        <v>-0.24743672286875801</v>
      </c>
    </row>
    <row r="18269" spans="1:29" x14ac:dyDescent="0.3">
      <c r="A18269" s="44">
        <v>381</v>
      </c>
      <c r="B18269" s="44">
        <v>10</v>
      </c>
      <c r="C18269" s="44">
        <v>7</v>
      </c>
      <c r="D18269" s="44">
        <v>1</v>
      </c>
      <c r="E18269" s="44">
        <v>0</v>
      </c>
      <c r="F18269" s="47" t="str">
        <f t="shared" si="1995"/>
        <v>1071</v>
      </c>
      <c r="G18269" s="45">
        <v>1</v>
      </c>
      <c r="H18269" s="45">
        <v>0</v>
      </c>
      <c r="I18269" s="45">
        <v>0</v>
      </c>
      <c r="J18269" s="45">
        <v>27</v>
      </c>
      <c r="K18269" s="45">
        <v>0</v>
      </c>
      <c r="L18269" s="45">
        <v>0</v>
      </c>
      <c r="M18269" s="45">
        <v>0</v>
      </c>
      <c r="N18269" s="45">
        <v>0</v>
      </c>
      <c r="O18269" s="45">
        <v>165</v>
      </c>
      <c r="P18269" s="45">
        <v>0</v>
      </c>
      <c r="Q18269" s="45">
        <v>3</v>
      </c>
      <c r="R18269" s="45">
        <v>1</v>
      </c>
      <c r="S18269" s="45">
        <v>0.7</v>
      </c>
      <c r="T18269" s="45">
        <v>700</v>
      </c>
      <c r="V18269" s="68">
        <f t="shared" si="1996"/>
        <v>-2.0169567517030913</v>
      </c>
      <c r="W18269" s="68">
        <v>0</v>
      </c>
      <c r="X18269" s="68">
        <f t="shared" si="1997"/>
        <v>0.13305978350693951</v>
      </c>
      <c r="Y18269" s="68">
        <f t="shared" si="1997"/>
        <v>1</v>
      </c>
      <c r="Z18269" s="68">
        <f t="shared" si="1998"/>
        <v>0.11743403608863906</v>
      </c>
      <c r="AA18269" s="68">
        <f t="shared" si="1999"/>
        <v>0.88256596391136088</v>
      </c>
      <c r="AB18269" s="68">
        <f t="shared" si="2000"/>
        <v>0.88256596391136088</v>
      </c>
      <c r="AC18269" s="68">
        <f t="shared" si="2001"/>
        <v>-0.12492174632630754</v>
      </c>
    </row>
    <row r="18270" spans="1:29" x14ac:dyDescent="0.3">
      <c r="A18270" s="44">
        <v>381</v>
      </c>
      <c r="B18270" s="44">
        <v>10</v>
      </c>
      <c r="C18270" s="44">
        <v>7</v>
      </c>
      <c r="D18270" s="44">
        <v>2</v>
      </c>
      <c r="E18270" s="44">
        <v>0</v>
      </c>
      <c r="F18270" s="47" t="str">
        <f t="shared" si="1995"/>
        <v>1072</v>
      </c>
      <c r="G18270" s="45">
        <v>0</v>
      </c>
      <c r="H18270" s="45">
        <v>0</v>
      </c>
      <c r="I18270" s="45">
        <v>1</v>
      </c>
      <c r="J18270" s="45">
        <v>35</v>
      </c>
      <c r="K18270" s="45">
        <v>0</v>
      </c>
      <c r="L18270" s="45">
        <v>1</v>
      </c>
      <c r="M18270" s="45">
        <v>1</v>
      </c>
      <c r="N18270" s="45">
        <v>0</v>
      </c>
      <c r="O18270" s="45">
        <v>75</v>
      </c>
      <c r="P18270" s="45">
        <v>1</v>
      </c>
      <c r="Q18270" s="45">
        <v>5</v>
      </c>
      <c r="R18270" s="45">
        <v>0</v>
      </c>
      <c r="S18270" s="45">
        <v>0.85</v>
      </c>
      <c r="T18270" s="45">
        <v>550</v>
      </c>
      <c r="V18270" s="68">
        <f t="shared" si="1996"/>
        <v>-2.1096933875960233</v>
      </c>
      <c r="W18270" s="68">
        <v>0</v>
      </c>
      <c r="X18270" s="68">
        <f t="shared" si="1997"/>
        <v>0.12127514519716685</v>
      </c>
      <c r="Y18270" s="68">
        <f t="shared" si="1997"/>
        <v>1</v>
      </c>
      <c r="Z18270" s="68">
        <f t="shared" si="1998"/>
        <v>0.10815823905188021</v>
      </c>
      <c r="AA18270" s="68">
        <f t="shared" si="1999"/>
        <v>0.89184176094811984</v>
      </c>
      <c r="AB18270" s="68">
        <f t="shared" si="2000"/>
        <v>0.89184176094811984</v>
      </c>
      <c r="AC18270" s="68">
        <f t="shared" si="2001"/>
        <v>-0.11446656017924556</v>
      </c>
    </row>
    <row r="18271" spans="1:29" x14ac:dyDescent="0.3">
      <c r="A18271" s="44">
        <v>381</v>
      </c>
      <c r="B18271" s="44">
        <v>10</v>
      </c>
      <c r="C18271" s="44">
        <v>7</v>
      </c>
      <c r="D18271" s="44">
        <v>3</v>
      </c>
      <c r="E18271" s="44">
        <v>0</v>
      </c>
      <c r="F18271" s="47" t="str">
        <f t="shared" si="1995"/>
        <v>1073</v>
      </c>
      <c r="G18271" s="45">
        <v>0</v>
      </c>
      <c r="H18271" s="45">
        <v>1</v>
      </c>
      <c r="I18271" s="45">
        <v>0</v>
      </c>
      <c r="J18271" s="45">
        <v>21</v>
      </c>
      <c r="K18271" s="45">
        <v>1</v>
      </c>
      <c r="L18271" s="45">
        <v>0</v>
      </c>
      <c r="M18271" s="45">
        <v>0</v>
      </c>
      <c r="N18271" s="45">
        <v>1</v>
      </c>
      <c r="O18271" s="45">
        <v>144</v>
      </c>
      <c r="P18271" s="45">
        <v>0</v>
      </c>
      <c r="Q18271" s="45">
        <v>1</v>
      </c>
      <c r="R18271" s="45">
        <v>1</v>
      </c>
      <c r="S18271" s="45">
        <v>1</v>
      </c>
      <c r="T18271" s="45">
        <v>850</v>
      </c>
      <c r="V18271" s="68">
        <f t="shared" si="1996"/>
        <v>-1.5450032800986198</v>
      </c>
      <c r="W18271" s="68">
        <v>0</v>
      </c>
      <c r="X18271" s="68">
        <f t="shared" si="1997"/>
        <v>0.21331117154008836</v>
      </c>
      <c r="Y18271" s="68">
        <f t="shared" si="1997"/>
        <v>1</v>
      </c>
      <c r="Z18271" s="68">
        <f t="shared" si="1998"/>
        <v>0.1758091218012332</v>
      </c>
      <c r="AA18271" s="68">
        <f t="shared" si="1999"/>
        <v>0.8241908781987668</v>
      </c>
      <c r="AB18271" s="68">
        <f t="shared" si="2000"/>
        <v>0.8241908781987668</v>
      </c>
      <c r="AC18271" s="68">
        <f t="shared" si="2001"/>
        <v>-0.19335312759951565</v>
      </c>
    </row>
    <row r="18272" spans="1:29" x14ac:dyDescent="0.3">
      <c r="A18272" s="44">
        <v>381</v>
      </c>
      <c r="B18272" s="44">
        <v>10</v>
      </c>
      <c r="C18272" s="44">
        <v>7</v>
      </c>
      <c r="D18272" s="44">
        <v>4</v>
      </c>
      <c r="E18272" s="44">
        <v>1</v>
      </c>
      <c r="F18272" s="47" t="str">
        <f t="shared" si="1995"/>
        <v>1074</v>
      </c>
      <c r="G18272" s="45">
        <v>0</v>
      </c>
      <c r="H18272" s="45">
        <v>0</v>
      </c>
      <c r="I18272" s="45">
        <v>0</v>
      </c>
      <c r="J18272" s="45">
        <v>21</v>
      </c>
      <c r="K18272" s="45">
        <v>0</v>
      </c>
      <c r="L18272" s="45">
        <v>0</v>
      </c>
      <c r="M18272" s="45">
        <v>0</v>
      </c>
      <c r="N18272" s="45">
        <v>0</v>
      </c>
      <c r="O18272" s="45">
        <v>75</v>
      </c>
      <c r="P18272" s="45">
        <v>0</v>
      </c>
      <c r="Q18272" s="45">
        <v>5</v>
      </c>
      <c r="R18272" s="45">
        <v>0</v>
      </c>
      <c r="S18272" s="45">
        <v>0.7</v>
      </c>
      <c r="T18272" s="45">
        <v>250</v>
      </c>
      <c r="V18272" s="68">
        <f t="shared" si="1996"/>
        <v>-1.270332294874041</v>
      </c>
      <c r="W18272" s="68">
        <v>0</v>
      </c>
      <c r="X18272" s="68">
        <f t="shared" si="1997"/>
        <v>0.28073831837297442</v>
      </c>
      <c r="Y18272" s="68">
        <f t="shared" si="1997"/>
        <v>1</v>
      </c>
      <c r="Z18272" s="68">
        <f t="shared" si="1998"/>
        <v>0.21920037399179174</v>
      </c>
      <c r="AA18272" s="68">
        <f t="shared" si="1999"/>
        <v>0.78079962600820829</v>
      </c>
      <c r="AB18272" s="68">
        <f t="shared" si="2000"/>
        <v>0.21920037399179174</v>
      </c>
      <c r="AC18272" s="68">
        <f t="shared" si="2001"/>
        <v>-1.5177690177427989</v>
      </c>
    </row>
    <row r="18273" spans="1:29" x14ac:dyDescent="0.3">
      <c r="A18273" s="44">
        <v>381</v>
      </c>
      <c r="B18273" s="44">
        <v>10</v>
      </c>
      <c r="C18273" s="44">
        <v>8</v>
      </c>
      <c r="D18273" s="44">
        <v>1</v>
      </c>
      <c r="E18273" s="44">
        <v>0</v>
      </c>
      <c r="F18273" s="47" t="str">
        <f t="shared" si="1995"/>
        <v>1081</v>
      </c>
      <c r="G18273" s="45">
        <v>0</v>
      </c>
      <c r="H18273" s="45">
        <v>1</v>
      </c>
      <c r="I18273" s="45">
        <v>0</v>
      </c>
      <c r="J18273" s="45">
        <v>35</v>
      </c>
      <c r="K18273" s="45">
        <v>0</v>
      </c>
      <c r="L18273" s="45">
        <v>0</v>
      </c>
      <c r="M18273" s="45">
        <v>0</v>
      </c>
      <c r="N18273" s="45">
        <v>1</v>
      </c>
      <c r="O18273" s="45">
        <v>165</v>
      </c>
      <c r="P18273" s="45">
        <v>1</v>
      </c>
      <c r="Q18273" s="45">
        <v>1</v>
      </c>
      <c r="R18273" s="45">
        <v>0</v>
      </c>
      <c r="S18273" s="45">
        <v>0.85</v>
      </c>
      <c r="T18273" s="45">
        <v>700</v>
      </c>
      <c r="V18273" s="68">
        <f t="shared" si="1996"/>
        <v>-1.3106622856254995</v>
      </c>
      <c r="W18273" s="68">
        <v>0</v>
      </c>
      <c r="X18273" s="68">
        <f t="shared" si="1997"/>
        <v>0.26964141760135057</v>
      </c>
      <c r="Y18273" s="68">
        <f t="shared" si="1997"/>
        <v>1</v>
      </c>
      <c r="Z18273" s="68">
        <f t="shared" si="1998"/>
        <v>0.21237604087519943</v>
      </c>
      <c r="AA18273" s="68">
        <f t="shared" si="1999"/>
        <v>0.78762395912480054</v>
      </c>
      <c r="AB18273" s="68">
        <f t="shared" si="2000"/>
        <v>0.78762395912480054</v>
      </c>
      <c r="AC18273" s="68">
        <f t="shared" si="2001"/>
        <v>-0.23873451225730805</v>
      </c>
    </row>
    <row r="18274" spans="1:29" x14ac:dyDescent="0.3">
      <c r="A18274" s="44">
        <v>381</v>
      </c>
      <c r="B18274" s="44">
        <v>10</v>
      </c>
      <c r="C18274" s="44">
        <v>8</v>
      </c>
      <c r="D18274" s="44">
        <v>2</v>
      </c>
      <c r="E18274" s="44">
        <v>0</v>
      </c>
      <c r="F18274" s="47" t="str">
        <f t="shared" si="1995"/>
        <v>1082</v>
      </c>
      <c r="G18274" s="45">
        <v>0</v>
      </c>
      <c r="H18274" s="45">
        <v>0</v>
      </c>
      <c r="I18274" s="45">
        <v>0</v>
      </c>
      <c r="J18274" s="45">
        <v>24</v>
      </c>
      <c r="K18274" s="45">
        <v>0</v>
      </c>
      <c r="L18274" s="45">
        <v>1</v>
      </c>
      <c r="M18274" s="45">
        <v>0</v>
      </c>
      <c r="N18274" s="45">
        <v>0</v>
      </c>
      <c r="O18274" s="45">
        <v>144</v>
      </c>
      <c r="P18274" s="45">
        <v>0</v>
      </c>
      <c r="Q18274" s="45">
        <v>5</v>
      </c>
      <c r="R18274" s="45">
        <v>1</v>
      </c>
      <c r="S18274" s="45">
        <v>1</v>
      </c>
      <c r="T18274" s="45">
        <v>550</v>
      </c>
      <c r="V18274" s="68">
        <f t="shared" si="1996"/>
        <v>-1.556755124675739</v>
      </c>
      <c r="W18274" s="68">
        <v>0</v>
      </c>
      <c r="X18274" s="68">
        <f t="shared" si="1997"/>
        <v>0.21081904403452503</v>
      </c>
      <c r="Y18274" s="68">
        <f t="shared" si="1997"/>
        <v>1</v>
      </c>
      <c r="Z18274" s="68">
        <f t="shared" si="1998"/>
        <v>0.17411275869271328</v>
      </c>
      <c r="AA18274" s="68">
        <f t="shared" si="1999"/>
        <v>0.82588724130728675</v>
      </c>
      <c r="AB18274" s="68">
        <f t="shared" si="2000"/>
        <v>0.82588724130728675</v>
      </c>
      <c r="AC18274" s="68">
        <f t="shared" si="2001"/>
        <v>-0.19129702651425357</v>
      </c>
    </row>
    <row r="18275" spans="1:29" x14ac:dyDescent="0.3">
      <c r="A18275" s="44">
        <v>381</v>
      </c>
      <c r="B18275" s="44">
        <v>10</v>
      </c>
      <c r="C18275" s="44">
        <v>8</v>
      </c>
      <c r="D18275" s="44">
        <v>3</v>
      </c>
      <c r="E18275" s="44">
        <v>1</v>
      </c>
      <c r="F18275" s="47" t="str">
        <f t="shared" si="1995"/>
        <v>1083</v>
      </c>
      <c r="G18275" s="45">
        <v>0</v>
      </c>
      <c r="H18275" s="45">
        <v>0</v>
      </c>
      <c r="I18275" s="45">
        <v>1</v>
      </c>
      <c r="J18275" s="45">
        <v>30</v>
      </c>
      <c r="K18275" s="45">
        <v>1</v>
      </c>
      <c r="L18275" s="45">
        <v>0</v>
      </c>
      <c r="M18275" s="45">
        <v>1</v>
      </c>
      <c r="N18275" s="45">
        <v>0</v>
      </c>
      <c r="O18275" s="45">
        <v>75</v>
      </c>
      <c r="P18275" s="45">
        <v>1</v>
      </c>
      <c r="Q18275" s="45">
        <v>3</v>
      </c>
      <c r="R18275" s="45">
        <v>0</v>
      </c>
      <c r="S18275" s="45">
        <v>0.7</v>
      </c>
      <c r="T18275" s="45">
        <v>250</v>
      </c>
      <c r="V18275" s="68">
        <f t="shared" si="1996"/>
        <v>-0.60950625622721333</v>
      </c>
      <c r="W18275" s="68">
        <v>0</v>
      </c>
      <c r="X18275" s="68">
        <f t="shared" si="1997"/>
        <v>0.54361921142327396</v>
      </c>
      <c r="Y18275" s="68">
        <f t="shared" si="1997"/>
        <v>1</v>
      </c>
      <c r="Z18275" s="68">
        <f t="shared" si="1998"/>
        <v>0.35217183577421074</v>
      </c>
      <c r="AA18275" s="68">
        <f t="shared" si="1999"/>
        <v>0.64782816422578915</v>
      </c>
      <c r="AB18275" s="68">
        <f t="shared" si="2000"/>
        <v>0.35217183577421074</v>
      </c>
      <c r="AC18275" s="68">
        <f t="shared" si="2001"/>
        <v>-1.0436360526870601</v>
      </c>
    </row>
    <row r="18276" spans="1:29" x14ac:dyDescent="0.3">
      <c r="A18276" s="44">
        <v>381</v>
      </c>
      <c r="B18276" s="44">
        <v>10</v>
      </c>
      <c r="C18276" s="44">
        <v>8</v>
      </c>
      <c r="D18276" s="44">
        <v>4</v>
      </c>
      <c r="E18276" s="44">
        <v>0</v>
      </c>
      <c r="F18276" s="47" t="str">
        <f t="shared" si="1995"/>
        <v>1084</v>
      </c>
      <c r="G18276" s="45">
        <v>0</v>
      </c>
      <c r="H18276" s="45">
        <v>0</v>
      </c>
      <c r="I18276" s="45">
        <v>0</v>
      </c>
      <c r="J18276" s="45">
        <v>21</v>
      </c>
      <c r="K18276" s="45">
        <v>0</v>
      </c>
      <c r="L18276" s="45">
        <v>0</v>
      </c>
      <c r="M18276" s="45">
        <v>0</v>
      </c>
      <c r="N18276" s="45">
        <v>0</v>
      </c>
      <c r="O18276" s="45">
        <v>75</v>
      </c>
      <c r="P18276" s="45">
        <v>0</v>
      </c>
      <c r="Q18276" s="45">
        <v>5</v>
      </c>
      <c r="R18276" s="45">
        <v>0</v>
      </c>
      <c r="S18276" s="45">
        <v>0.7</v>
      </c>
      <c r="T18276" s="45">
        <v>250</v>
      </c>
      <c r="V18276" s="68">
        <f t="shared" si="1996"/>
        <v>-1.270332294874041</v>
      </c>
      <c r="W18276" s="68">
        <v>0</v>
      </c>
      <c r="X18276" s="68">
        <f t="shared" si="1997"/>
        <v>0.28073831837297442</v>
      </c>
      <c r="Y18276" s="68">
        <f t="shared" si="1997"/>
        <v>1</v>
      </c>
      <c r="Z18276" s="68">
        <f t="shared" si="1998"/>
        <v>0.21920037399179174</v>
      </c>
      <c r="AA18276" s="68">
        <f t="shared" si="1999"/>
        <v>0.78079962600820829</v>
      </c>
      <c r="AB18276" s="68">
        <f t="shared" si="2000"/>
        <v>0.78079962600820829</v>
      </c>
      <c r="AC18276" s="68">
        <f t="shared" si="2001"/>
        <v>-0.24743672286875801</v>
      </c>
    </row>
    <row r="18277" spans="1:29" x14ac:dyDescent="0.3">
      <c r="A18277" s="44">
        <v>381</v>
      </c>
      <c r="B18277" s="44">
        <v>10</v>
      </c>
      <c r="C18277" s="44">
        <v>9</v>
      </c>
      <c r="D18277" s="44">
        <v>1</v>
      </c>
      <c r="E18277" s="44">
        <v>0</v>
      </c>
      <c r="F18277" s="47" t="str">
        <f t="shared" si="1995"/>
        <v>1091</v>
      </c>
      <c r="G18277" s="45">
        <v>1</v>
      </c>
      <c r="H18277" s="45">
        <v>0</v>
      </c>
      <c r="I18277" s="45">
        <v>0</v>
      </c>
      <c r="J18277" s="45">
        <v>27</v>
      </c>
      <c r="K18277" s="45">
        <v>0</v>
      </c>
      <c r="L18277" s="45">
        <v>1</v>
      </c>
      <c r="M18277" s="45">
        <v>1</v>
      </c>
      <c r="N18277" s="45">
        <v>0</v>
      </c>
      <c r="O18277" s="45">
        <v>120</v>
      </c>
      <c r="P18277" s="45">
        <v>1</v>
      </c>
      <c r="Q18277" s="45">
        <v>5</v>
      </c>
      <c r="R18277" s="45">
        <v>1</v>
      </c>
      <c r="S18277" s="45">
        <v>0.7</v>
      </c>
      <c r="T18277" s="45">
        <v>850</v>
      </c>
      <c r="V18277" s="68">
        <f t="shared" si="1996"/>
        <v>-2.8211358251686804</v>
      </c>
      <c r="W18277" s="68">
        <v>0</v>
      </c>
      <c r="X18277" s="68">
        <f t="shared" si="1997"/>
        <v>5.9538279213232709E-2</v>
      </c>
      <c r="Y18277" s="68">
        <f t="shared" si="1997"/>
        <v>1</v>
      </c>
      <c r="Z18277" s="68">
        <f t="shared" si="1998"/>
        <v>5.6192664655252723E-2</v>
      </c>
      <c r="AA18277" s="68">
        <f t="shared" si="1999"/>
        <v>0.94380733534474737</v>
      </c>
      <c r="AB18277" s="68">
        <f t="shared" si="2000"/>
        <v>0.94380733534474737</v>
      </c>
      <c r="AC18277" s="68">
        <f t="shared" si="2001"/>
        <v>-5.7833227581096089E-2</v>
      </c>
    </row>
    <row r="18278" spans="1:29" x14ac:dyDescent="0.3">
      <c r="A18278" s="44">
        <v>381</v>
      </c>
      <c r="B18278" s="44">
        <v>10</v>
      </c>
      <c r="C18278" s="44">
        <v>9</v>
      </c>
      <c r="D18278" s="44">
        <v>2</v>
      </c>
      <c r="E18278" s="44">
        <v>0</v>
      </c>
      <c r="F18278" s="47" t="str">
        <f t="shared" si="1995"/>
        <v>1092</v>
      </c>
      <c r="G18278" s="45">
        <v>0</v>
      </c>
      <c r="H18278" s="45">
        <v>0</v>
      </c>
      <c r="I18278" s="45">
        <v>1</v>
      </c>
      <c r="J18278" s="45">
        <v>21</v>
      </c>
      <c r="K18278" s="45">
        <v>0</v>
      </c>
      <c r="L18278" s="45">
        <v>0</v>
      </c>
      <c r="M18278" s="45">
        <v>0</v>
      </c>
      <c r="N18278" s="45">
        <v>1</v>
      </c>
      <c r="O18278" s="45">
        <v>240</v>
      </c>
      <c r="P18278" s="45">
        <v>0</v>
      </c>
      <c r="Q18278" s="45">
        <v>1</v>
      </c>
      <c r="R18278" s="45">
        <v>0</v>
      </c>
      <c r="S18278" s="45">
        <v>0.85</v>
      </c>
      <c r="T18278" s="45">
        <v>400</v>
      </c>
      <c r="V18278" s="68">
        <f t="shared" si="1996"/>
        <v>3.7776201767682926E-2</v>
      </c>
      <c r="W18278" s="68">
        <v>0</v>
      </c>
      <c r="X18278" s="68">
        <f t="shared" si="1997"/>
        <v>1.0384987926755505</v>
      </c>
      <c r="Y18278" s="68">
        <f t="shared" si="1997"/>
        <v>1</v>
      </c>
      <c r="Z18278" s="68">
        <f t="shared" si="1998"/>
        <v>0.50944292751457065</v>
      </c>
      <c r="AA18278" s="68">
        <f t="shared" si="1999"/>
        <v>0.49055707248542918</v>
      </c>
      <c r="AB18278" s="68">
        <f t="shared" si="2000"/>
        <v>0.49055707248542918</v>
      </c>
      <c r="AC18278" s="68">
        <f t="shared" si="2001"/>
        <v>-0.71221365101579903</v>
      </c>
    </row>
    <row r="18279" spans="1:29" x14ac:dyDescent="0.3">
      <c r="A18279" s="44">
        <v>381</v>
      </c>
      <c r="B18279" s="44">
        <v>10</v>
      </c>
      <c r="C18279" s="44">
        <v>9</v>
      </c>
      <c r="D18279" s="44">
        <v>3</v>
      </c>
      <c r="E18279" s="44">
        <v>1</v>
      </c>
      <c r="F18279" s="47" t="str">
        <f t="shared" si="1995"/>
        <v>1093</v>
      </c>
      <c r="G18279" s="45">
        <v>0</v>
      </c>
      <c r="H18279" s="45">
        <v>0</v>
      </c>
      <c r="I18279" s="45">
        <v>0</v>
      </c>
      <c r="J18279" s="45">
        <v>35</v>
      </c>
      <c r="K18279" s="45">
        <v>1</v>
      </c>
      <c r="L18279" s="45">
        <v>0</v>
      </c>
      <c r="M18279" s="45">
        <v>0</v>
      </c>
      <c r="N18279" s="45">
        <v>0</v>
      </c>
      <c r="O18279" s="45">
        <v>165</v>
      </c>
      <c r="P18279" s="45">
        <v>0</v>
      </c>
      <c r="Q18279" s="45">
        <v>3</v>
      </c>
      <c r="R18279" s="45">
        <v>0</v>
      </c>
      <c r="S18279" s="45">
        <v>1</v>
      </c>
      <c r="T18279" s="45">
        <v>250</v>
      </c>
      <c r="V18279" s="68">
        <f t="shared" si="1996"/>
        <v>0.10808588376657446</v>
      </c>
      <c r="W18279" s="68">
        <v>0</v>
      </c>
      <c r="X18279" s="68">
        <f t="shared" si="1997"/>
        <v>1.1141434281117228</v>
      </c>
      <c r="Y18279" s="68">
        <f t="shared" si="1997"/>
        <v>1</v>
      </c>
      <c r="Z18279" s="68">
        <f t="shared" si="1998"/>
        <v>0.52699519497919578</v>
      </c>
      <c r="AA18279" s="68">
        <f t="shared" si="1999"/>
        <v>0.47300480502080416</v>
      </c>
      <c r="AB18279" s="68">
        <f t="shared" si="2000"/>
        <v>0.52699519497919578</v>
      </c>
      <c r="AC18279" s="68">
        <f t="shared" si="2001"/>
        <v>-0.64056384816887657</v>
      </c>
    </row>
    <row r="18280" spans="1:29" x14ac:dyDescent="0.3">
      <c r="A18280" s="44">
        <v>381</v>
      </c>
      <c r="B18280" s="44">
        <v>10</v>
      </c>
      <c r="C18280" s="44">
        <v>9</v>
      </c>
      <c r="D18280" s="44">
        <v>4</v>
      </c>
      <c r="E18280" s="44">
        <v>0</v>
      </c>
      <c r="F18280" s="47" t="str">
        <f t="shared" si="1995"/>
        <v>1094</v>
      </c>
      <c r="G18280" s="45">
        <v>0</v>
      </c>
      <c r="H18280" s="45">
        <v>0</v>
      </c>
      <c r="I18280" s="45">
        <v>0</v>
      </c>
      <c r="J18280" s="45">
        <v>21</v>
      </c>
      <c r="K18280" s="45">
        <v>0</v>
      </c>
      <c r="L18280" s="45">
        <v>0</v>
      </c>
      <c r="M18280" s="45">
        <v>0</v>
      </c>
      <c r="N18280" s="45">
        <v>0</v>
      </c>
      <c r="O18280" s="45">
        <v>75</v>
      </c>
      <c r="P18280" s="45">
        <v>0</v>
      </c>
      <c r="Q18280" s="45">
        <v>5</v>
      </c>
      <c r="R18280" s="45">
        <v>0</v>
      </c>
      <c r="S18280" s="45">
        <v>0.7</v>
      </c>
      <c r="T18280" s="45">
        <v>250</v>
      </c>
      <c r="V18280" s="68">
        <f t="shared" si="1996"/>
        <v>-1.270332294874041</v>
      </c>
      <c r="W18280" s="68">
        <v>0</v>
      </c>
      <c r="X18280" s="68">
        <f t="shared" si="1997"/>
        <v>0.28073831837297442</v>
      </c>
      <c r="Y18280" s="68">
        <f t="shared" si="1997"/>
        <v>1</v>
      </c>
      <c r="Z18280" s="68">
        <f t="shared" si="1998"/>
        <v>0.21920037399179174</v>
      </c>
      <c r="AA18280" s="68">
        <f t="shared" si="1999"/>
        <v>0.78079962600820829</v>
      </c>
      <c r="AB18280" s="68">
        <f t="shared" si="2000"/>
        <v>0.78079962600820829</v>
      </c>
      <c r="AC18280" s="68">
        <f t="shared" si="2001"/>
        <v>-0.24743672286875801</v>
      </c>
    </row>
    <row r="18281" spans="1:29" x14ac:dyDescent="0.3">
      <c r="A18281" s="44">
        <v>381</v>
      </c>
      <c r="B18281" s="44">
        <v>10</v>
      </c>
      <c r="C18281" s="44">
        <v>10</v>
      </c>
      <c r="D18281" s="44">
        <v>1</v>
      </c>
      <c r="E18281" s="44">
        <v>0</v>
      </c>
      <c r="F18281" s="47" t="str">
        <f t="shared" si="1995"/>
        <v>10101</v>
      </c>
      <c r="G18281" s="45">
        <v>1</v>
      </c>
      <c r="H18281" s="45">
        <v>0</v>
      </c>
      <c r="I18281" s="45">
        <v>0</v>
      </c>
      <c r="J18281" s="45">
        <v>24</v>
      </c>
      <c r="K18281" s="45">
        <v>1</v>
      </c>
      <c r="L18281" s="45">
        <v>0</v>
      </c>
      <c r="M18281" s="45">
        <v>1</v>
      </c>
      <c r="N18281" s="45">
        <v>0</v>
      </c>
      <c r="O18281" s="45">
        <v>75</v>
      </c>
      <c r="P18281" s="45">
        <v>0</v>
      </c>
      <c r="Q18281" s="45">
        <v>1</v>
      </c>
      <c r="R18281" s="45">
        <v>0</v>
      </c>
      <c r="S18281" s="45">
        <v>0.85</v>
      </c>
      <c r="T18281" s="45">
        <v>850</v>
      </c>
      <c r="V18281" s="68">
        <f t="shared" si="1996"/>
        <v>-2.1110669584161954</v>
      </c>
      <c r="W18281" s="68">
        <v>0</v>
      </c>
      <c r="X18281" s="68">
        <f t="shared" si="1997"/>
        <v>0.12110867954886294</v>
      </c>
      <c r="Y18281" s="68">
        <f t="shared" si="1997"/>
        <v>1</v>
      </c>
      <c r="Z18281" s="68">
        <f t="shared" si="1998"/>
        <v>0.10802581565740565</v>
      </c>
      <c r="AA18281" s="68">
        <f t="shared" si="1999"/>
        <v>0.89197418434259435</v>
      </c>
      <c r="AB18281" s="68">
        <f t="shared" si="2000"/>
        <v>0.89197418434259435</v>
      </c>
      <c r="AC18281" s="68">
        <f t="shared" si="2001"/>
        <v>-0.11431808814089725</v>
      </c>
    </row>
    <row r="18282" spans="1:29" x14ac:dyDescent="0.3">
      <c r="A18282" s="44">
        <v>381</v>
      </c>
      <c r="B18282" s="44">
        <v>10</v>
      </c>
      <c r="C18282" s="44">
        <v>10</v>
      </c>
      <c r="D18282" s="44">
        <v>2</v>
      </c>
      <c r="E18282" s="44">
        <v>0</v>
      </c>
      <c r="F18282" s="47" t="str">
        <f t="shared" si="1995"/>
        <v>10102</v>
      </c>
      <c r="G18282" s="45">
        <v>0</v>
      </c>
      <c r="H18282" s="45">
        <v>0</v>
      </c>
      <c r="I18282" s="45">
        <v>1</v>
      </c>
      <c r="J18282" s="45">
        <v>27</v>
      </c>
      <c r="K18282" s="45">
        <v>0</v>
      </c>
      <c r="L18282" s="45">
        <v>1</v>
      </c>
      <c r="M18282" s="45">
        <v>0</v>
      </c>
      <c r="N18282" s="45">
        <v>1</v>
      </c>
      <c r="O18282" s="45">
        <v>120</v>
      </c>
      <c r="P18282" s="45">
        <v>1</v>
      </c>
      <c r="Q18282" s="45">
        <v>5</v>
      </c>
      <c r="R18282" s="45">
        <v>1</v>
      </c>
      <c r="S18282" s="45">
        <v>0.7</v>
      </c>
      <c r="T18282" s="45">
        <v>400</v>
      </c>
      <c r="V18282" s="68">
        <f t="shared" si="1996"/>
        <v>-1.2976241836164493</v>
      </c>
      <c r="W18282" s="68">
        <v>0</v>
      </c>
      <c r="X18282" s="68">
        <f t="shared" si="1997"/>
        <v>0.27318004829575382</v>
      </c>
      <c r="Y18282" s="68">
        <f t="shared" si="1997"/>
        <v>1</v>
      </c>
      <c r="Z18282" s="68">
        <f t="shared" si="1998"/>
        <v>0.21456513449250608</v>
      </c>
      <c r="AA18282" s="68">
        <f t="shared" si="1999"/>
        <v>0.78543486550749386</v>
      </c>
      <c r="AB18282" s="68">
        <f t="shared" si="2000"/>
        <v>0.78543486550749386</v>
      </c>
      <c r="AC18282" s="68">
        <f t="shared" si="2001"/>
        <v>-0.24151774578444465</v>
      </c>
    </row>
    <row r="18283" spans="1:29" x14ac:dyDescent="0.3">
      <c r="A18283" s="44">
        <v>381</v>
      </c>
      <c r="B18283" s="44">
        <v>10</v>
      </c>
      <c r="C18283" s="44">
        <v>10</v>
      </c>
      <c r="D18283" s="44">
        <v>3</v>
      </c>
      <c r="E18283" s="44">
        <v>0</v>
      </c>
      <c r="F18283" s="47" t="str">
        <f t="shared" si="1995"/>
        <v>10103</v>
      </c>
      <c r="G18283" s="45">
        <v>0</v>
      </c>
      <c r="H18283" s="45">
        <v>1</v>
      </c>
      <c r="I18283" s="45">
        <v>0</v>
      </c>
      <c r="J18283" s="45">
        <v>21</v>
      </c>
      <c r="K18283" s="45">
        <v>0</v>
      </c>
      <c r="L18283" s="45">
        <v>0</v>
      </c>
      <c r="M18283" s="45">
        <v>0</v>
      </c>
      <c r="N18283" s="45">
        <v>0</v>
      </c>
      <c r="O18283" s="45">
        <v>240</v>
      </c>
      <c r="P18283" s="45">
        <v>1</v>
      </c>
      <c r="Q18283" s="45">
        <v>3</v>
      </c>
      <c r="R18283" s="45">
        <v>1</v>
      </c>
      <c r="S18283" s="45">
        <v>1</v>
      </c>
      <c r="T18283" s="45">
        <v>550</v>
      </c>
      <c r="V18283" s="68">
        <f t="shared" si="1996"/>
        <v>-0.9732741552590235</v>
      </c>
      <c r="W18283" s="68">
        <v>0</v>
      </c>
      <c r="X18283" s="68">
        <f t="shared" si="1997"/>
        <v>0.37784389106745891</v>
      </c>
      <c r="Y18283" s="68">
        <f t="shared" si="1997"/>
        <v>1</v>
      </c>
      <c r="Z18283" s="68">
        <f t="shared" si="1998"/>
        <v>0.27422837486671398</v>
      </c>
      <c r="AA18283" s="68">
        <f t="shared" si="1999"/>
        <v>0.72577162513328608</v>
      </c>
      <c r="AB18283" s="68">
        <f t="shared" si="2000"/>
        <v>0.72577162513328608</v>
      </c>
      <c r="AC18283" s="68">
        <f t="shared" si="2001"/>
        <v>-0.32051987957569467</v>
      </c>
    </row>
    <row r="18284" spans="1:29" x14ac:dyDescent="0.3">
      <c r="A18284" s="44">
        <v>381</v>
      </c>
      <c r="B18284" s="44">
        <v>10</v>
      </c>
      <c r="C18284" s="44">
        <v>10</v>
      </c>
      <c r="D18284" s="44">
        <v>4</v>
      </c>
      <c r="E18284" s="44">
        <v>1</v>
      </c>
      <c r="F18284" s="47" t="str">
        <f t="shared" si="1995"/>
        <v>10104</v>
      </c>
      <c r="G18284" s="45">
        <v>0</v>
      </c>
      <c r="H18284" s="45">
        <v>0</v>
      </c>
      <c r="I18284" s="45">
        <v>0</v>
      </c>
      <c r="J18284" s="45">
        <v>21</v>
      </c>
      <c r="K18284" s="45">
        <v>0</v>
      </c>
      <c r="L18284" s="45">
        <v>0</v>
      </c>
      <c r="M18284" s="45">
        <v>0</v>
      </c>
      <c r="N18284" s="45">
        <v>0</v>
      </c>
      <c r="O18284" s="45">
        <v>75</v>
      </c>
      <c r="P18284" s="45">
        <v>0</v>
      </c>
      <c r="Q18284" s="45">
        <v>5</v>
      </c>
      <c r="R18284" s="45">
        <v>0</v>
      </c>
      <c r="S18284" s="45">
        <v>0.7</v>
      </c>
      <c r="T18284" s="45">
        <v>250</v>
      </c>
      <c r="V18284" s="68">
        <f t="shared" si="1996"/>
        <v>-1.270332294874041</v>
      </c>
      <c r="W18284" s="68">
        <v>0</v>
      </c>
      <c r="X18284" s="68">
        <f t="shared" si="1997"/>
        <v>0.28073831837297442</v>
      </c>
      <c r="Y18284" s="68">
        <f t="shared" si="1997"/>
        <v>1</v>
      </c>
      <c r="Z18284" s="68">
        <f t="shared" si="1998"/>
        <v>0.21920037399179174</v>
      </c>
      <c r="AA18284" s="68">
        <f t="shared" si="1999"/>
        <v>0.78079962600820829</v>
      </c>
      <c r="AB18284" s="68">
        <f t="shared" si="2000"/>
        <v>0.21920037399179174</v>
      </c>
      <c r="AC18284" s="68">
        <f t="shared" si="2001"/>
        <v>-1.5177690177427989</v>
      </c>
    </row>
    <row r="18285" spans="1:29" x14ac:dyDescent="0.3">
      <c r="A18285" s="44">
        <v>381</v>
      </c>
      <c r="B18285" s="44">
        <v>10</v>
      </c>
      <c r="C18285" s="44">
        <v>11</v>
      </c>
      <c r="D18285" s="44">
        <v>1</v>
      </c>
      <c r="E18285" s="44">
        <v>1</v>
      </c>
      <c r="F18285" s="47" t="str">
        <f t="shared" si="1995"/>
        <v>10111</v>
      </c>
      <c r="G18285" s="45">
        <v>0</v>
      </c>
      <c r="H18285" s="45">
        <v>0</v>
      </c>
      <c r="I18285" s="45">
        <v>0</v>
      </c>
      <c r="J18285" s="45">
        <v>24</v>
      </c>
      <c r="K18285" s="45">
        <v>0</v>
      </c>
      <c r="L18285" s="45">
        <v>1</v>
      </c>
      <c r="M18285" s="45">
        <v>1</v>
      </c>
      <c r="N18285" s="45">
        <v>0</v>
      </c>
      <c r="O18285" s="45">
        <v>165</v>
      </c>
      <c r="P18285" s="45">
        <v>0</v>
      </c>
      <c r="Q18285" s="45">
        <v>5</v>
      </c>
      <c r="R18285" s="45">
        <v>1</v>
      </c>
      <c r="S18285" s="45">
        <v>1</v>
      </c>
      <c r="T18285" s="45">
        <v>250</v>
      </c>
      <c r="V18285" s="68">
        <f t="shared" si="1996"/>
        <v>-0.20290529800451684</v>
      </c>
      <c r="W18285" s="68">
        <v>0</v>
      </c>
      <c r="X18285" s="68">
        <f t="shared" si="1997"/>
        <v>0.81635554826444057</v>
      </c>
      <c r="Y18285" s="68">
        <f t="shared" si="1997"/>
        <v>1</v>
      </c>
      <c r="Z18285" s="68">
        <f t="shared" si="1998"/>
        <v>0.44944699788787634</v>
      </c>
      <c r="AA18285" s="68">
        <f t="shared" si="1999"/>
        <v>0.55055300211212355</v>
      </c>
      <c r="AB18285" s="68">
        <f t="shared" si="2000"/>
        <v>0.44944699788787634</v>
      </c>
      <c r="AC18285" s="68">
        <f t="shared" si="2001"/>
        <v>-0.79973734550917452</v>
      </c>
    </row>
    <row r="18286" spans="1:29" x14ac:dyDescent="0.3">
      <c r="A18286" s="44">
        <v>381</v>
      </c>
      <c r="B18286" s="44">
        <v>10</v>
      </c>
      <c r="C18286" s="44">
        <v>11</v>
      </c>
      <c r="D18286" s="44">
        <v>2</v>
      </c>
      <c r="E18286" s="44">
        <v>0</v>
      </c>
      <c r="F18286" s="47" t="str">
        <f t="shared" si="1995"/>
        <v>10112</v>
      </c>
      <c r="G18286" s="45">
        <v>1</v>
      </c>
      <c r="H18286" s="45">
        <v>0</v>
      </c>
      <c r="I18286" s="45">
        <v>0</v>
      </c>
      <c r="J18286" s="45">
        <v>27</v>
      </c>
      <c r="K18286" s="45">
        <v>1</v>
      </c>
      <c r="L18286" s="45">
        <v>0</v>
      </c>
      <c r="M18286" s="45">
        <v>0</v>
      </c>
      <c r="N18286" s="45">
        <v>0</v>
      </c>
      <c r="O18286" s="45">
        <v>75</v>
      </c>
      <c r="P18286" s="45">
        <v>0</v>
      </c>
      <c r="Q18286" s="45">
        <v>1</v>
      </c>
      <c r="R18286" s="45">
        <v>0</v>
      </c>
      <c r="S18286" s="45">
        <v>0.85</v>
      </c>
      <c r="T18286" s="45">
        <v>400</v>
      </c>
      <c r="V18286" s="68">
        <f t="shared" si="1996"/>
        <v>-0.91050702337210121</v>
      </c>
      <c r="W18286" s="68">
        <v>0</v>
      </c>
      <c r="X18286" s="68">
        <f t="shared" si="1997"/>
        <v>0.40232018657446533</v>
      </c>
      <c r="Y18286" s="68">
        <f t="shared" si="1997"/>
        <v>1</v>
      </c>
      <c r="Z18286" s="68">
        <f t="shared" si="1998"/>
        <v>0.28689609578910641</v>
      </c>
      <c r="AA18286" s="68">
        <f t="shared" si="1999"/>
        <v>0.71310390421089365</v>
      </c>
      <c r="AB18286" s="68">
        <f t="shared" si="2000"/>
        <v>0.71310390421089365</v>
      </c>
      <c r="AC18286" s="68">
        <f t="shared" si="2001"/>
        <v>-0.33812814097914268</v>
      </c>
    </row>
    <row r="18287" spans="1:29" x14ac:dyDescent="0.3">
      <c r="A18287" s="44">
        <v>381</v>
      </c>
      <c r="B18287" s="44">
        <v>10</v>
      </c>
      <c r="C18287" s="44">
        <v>11</v>
      </c>
      <c r="D18287" s="44">
        <v>3</v>
      </c>
      <c r="E18287" s="44">
        <v>0</v>
      </c>
      <c r="F18287" s="47" t="str">
        <f t="shared" si="1995"/>
        <v>10113</v>
      </c>
      <c r="G18287" s="45">
        <v>0</v>
      </c>
      <c r="H18287" s="45">
        <v>1</v>
      </c>
      <c r="I18287" s="45">
        <v>0</v>
      </c>
      <c r="J18287" s="45">
        <v>30</v>
      </c>
      <c r="K18287" s="45">
        <v>0</v>
      </c>
      <c r="L18287" s="45">
        <v>0</v>
      </c>
      <c r="M18287" s="45">
        <v>0</v>
      </c>
      <c r="N18287" s="45">
        <v>1</v>
      </c>
      <c r="O18287" s="45">
        <v>144</v>
      </c>
      <c r="P18287" s="45">
        <v>1</v>
      </c>
      <c r="Q18287" s="45">
        <v>3</v>
      </c>
      <c r="R18287" s="45">
        <v>0</v>
      </c>
      <c r="S18287" s="45">
        <v>0.7</v>
      </c>
      <c r="T18287" s="45">
        <v>700</v>
      </c>
      <c r="V18287" s="68">
        <f t="shared" si="1996"/>
        <v>-1.9299560378391449</v>
      </c>
      <c r="W18287" s="68">
        <v>0</v>
      </c>
      <c r="X18287" s="68">
        <f t="shared" si="1997"/>
        <v>0.14515457965233725</v>
      </c>
      <c r="Y18287" s="68">
        <f t="shared" si="1997"/>
        <v>1</v>
      </c>
      <c r="Z18287" s="68">
        <f t="shared" si="1998"/>
        <v>0.12675544614806972</v>
      </c>
      <c r="AA18287" s="68">
        <f t="shared" si="1999"/>
        <v>0.87324455385193034</v>
      </c>
      <c r="AB18287" s="68">
        <f t="shared" si="2000"/>
        <v>0.87324455385193034</v>
      </c>
      <c r="AC18287" s="68">
        <f t="shared" si="2001"/>
        <v>-0.13553963195715113</v>
      </c>
    </row>
    <row r="18288" spans="1:29" x14ac:dyDescent="0.3">
      <c r="A18288" s="44">
        <v>381</v>
      </c>
      <c r="B18288" s="44">
        <v>10</v>
      </c>
      <c r="C18288" s="44">
        <v>11</v>
      </c>
      <c r="D18288" s="44">
        <v>4</v>
      </c>
      <c r="E18288" s="44">
        <v>0</v>
      </c>
      <c r="F18288" s="47" t="str">
        <f t="shared" si="1995"/>
        <v>10114</v>
      </c>
      <c r="G18288" s="45">
        <v>0</v>
      </c>
      <c r="H18288" s="45">
        <v>0</v>
      </c>
      <c r="I18288" s="45">
        <v>0</v>
      </c>
      <c r="J18288" s="45">
        <v>21</v>
      </c>
      <c r="K18288" s="45">
        <v>0</v>
      </c>
      <c r="L18288" s="45">
        <v>0</v>
      </c>
      <c r="M18288" s="45">
        <v>0</v>
      </c>
      <c r="N18288" s="45">
        <v>0</v>
      </c>
      <c r="O18288" s="45">
        <v>75</v>
      </c>
      <c r="P18288" s="45">
        <v>0</v>
      </c>
      <c r="Q18288" s="45">
        <v>5</v>
      </c>
      <c r="R18288" s="45">
        <v>0</v>
      </c>
      <c r="S18288" s="45">
        <v>0.7</v>
      </c>
      <c r="T18288" s="45">
        <v>250</v>
      </c>
      <c r="V18288" s="68">
        <f t="shared" si="1996"/>
        <v>-1.270332294874041</v>
      </c>
      <c r="W18288" s="68">
        <v>0</v>
      </c>
      <c r="X18288" s="68">
        <f t="shared" si="1997"/>
        <v>0.28073831837297442</v>
      </c>
      <c r="Y18288" s="68">
        <f t="shared" si="1997"/>
        <v>1</v>
      </c>
      <c r="Z18288" s="68">
        <f t="shared" si="1998"/>
        <v>0.21920037399179174</v>
      </c>
      <c r="AA18288" s="68">
        <f t="shared" si="1999"/>
        <v>0.78079962600820829</v>
      </c>
      <c r="AB18288" s="68">
        <f t="shared" si="2000"/>
        <v>0.78079962600820829</v>
      </c>
      <c r="AC18288" s="68">
        <f t="shared" si="2001"/>
        <v>-0.24743672286875801</v>
      </c>
    </row>
    <row r="18289" spans="1:29" x14ac:dyDescent="0.3">
      <c r="A18289" s="44">
        <v>381</v>
      </c>
      <c r="B18289" s="44">
        <v>10</v>
      </c>
      <c r="C18289" s="44">
        <v>12</v>
      </c>
      <c r="D18289" s="44">
        <v>1</v>
      </c>
      <c r="E18289" s="44">
        <v>0</v>
      </c>
      <c r="F18289" s="47" t="str">
        <f t="shared" si="1995"/>
        <v>10121</v>
      </c>
      <c r="G18289" s="45">
        <v>0</v>
      </c>
      <c r="H18289" s="45">
        <v>0</v>
      </c>
      <c r="I18289" s="45">
        <v>1</v>
      </c>
      <c r="J18289" s="45">
        <v>21</v>
      </c>
      <c r="K18289" s="45">
        <v>0</v>
      </c>
      <c r="L18289" s="45">
        <v>0</v>
      </c>
      <c r="M18289" s="45">
        <v>0</v>
      </c>
      <c r="N18289" s="45">
        <v>0</v>
      </c>
      <c r="O18289" s="45">
        <v>120</v>
      </c>
      <c r="P18289" s="45">
        <v>1</v>
      </c>
      <c r="Q18289" s="45">
        <v>5</v>
      </c>
      <c r="R18289" s="45">
        <v>1</v>
      </c>
      <c r="S18289" s="45">
        <v>0.85</v>
      </c>
      <c r="T18289" s="45">
        <v>550</v>
      </c>
      <c r="V18289" s="68">
        <f t="shared" si="1996"/>
        <v>-2.0002207399163359</v>
      </c>
      <c r="W18289" s="68">
        <v>0</v>
      </c>
      <c r="X18289" s="68">
        <f t="shared" si="1997"/>
        <v>0.13530541263445214</v>
      </c>
      <c r="Y18289" s="68">
        <f t="shared" si="1997"/>
        <v>1</v>
      </c>
      <c r="Z18289" s="68">
        <f t="shared" si="1998"/>
        <v>0.11917974769492096</v>
      </c>
      <c r="AA18289" s="68">
        <f t="shared" si="1999"/>
        <v>0.88082025230507899</v>
      </c>
      <c r="AB18289" s="68">
        <f t="shared" si="2000"/>
        <v>0.88082025230507899</v>
      </c>
      <c r="AC18289" s="68">
        <f t="shared" si="2001"/>
        <v>-0.12690170075775958</v>
      </c>
    </row>
    <row r="18290" spans="1:29" x14ac:dyDescent="0.3">
      <c r="A18290" s="44">
        <v>381</v>
      </c>
      <c r="B18290" s="44">
        <v>10</v>
      </c>
      <c r="C18290" s="44">
        <v>12</v>
      </c>
      <c r="D18290" s="44">
        <v>2</v>
      </c>
      <c r="E18290" s="44">
        <v>0</v>
      </c>
      <c r="F18290" s="47" t="str">
        <f t="shared" si="1995"/>
        <v>10122</v>
      </c>
      <c r="G18290" s="45">
        <v>0</v>
      </c>
      <c r="H18290" s="45">
        <v>0</v>
      </c>
      <c r="I18290" s="45">
        <v>0</v>
      </c>
      <c r="J18290" s="45">
        <v>30</v>
      </c>
      <c r="K18290" s="45">
        <v>1</v>
      </c>
      <c r="L18290" s="45">
        <v>0</v>
      </c>
      <c r="M18290" s="45">
        <v>0</v>
      </c>
      <c r="N18290" s="45">
        <v>1</v>
      </c>
      <c r="O18290" s="45">
        <v>240</v>
      </c>
      <c r="P18290" s="45">
        <v>0</v>
      </c>
      <c r="Q18290" s="45">
        <v>1</v>
      </c>
      <c r="R18290" s="45">
        <v>0</v>
      </c>
      <c r="S18290" s="45">
        <v>1</v>
      </c>
      <c r="T18290" s="45">
        <v>700</v>
      </c>
      <c r="V18290" s="68">
        <f t="shared" si="1996"/>
        <v>-0.21927495474340775</v>
      </c>
      <c r="W18290" s="68">
        <v>0</v>
      </c>
      <c r="X18290" s="68">
        <f t="shared" si="1997"/>
        <v>0.80310087139956032</v>
      </c>
      <c r="Y18290" s="68">
        <f t="shared" si="1997"/>
        <v>1</v>
      </c>
      <c r="Z18290" s="68">
        <f t="shared" si="1998"/>
        <v>0.44539985762205109</v>
      </c>
      <c r="AA18290" s="68">
        <f t="shared" si="1999"/>
        <v>0.55460014237794897</v>
      </c>
      <c r="AB18290" s="68">
        <f t="shared" si="2000"/>
        <v>0.55460014237794897</v>
      </c>
      <c r="AC18290" s="68">
        <f t="shared" si="2001"/>
        <v>-0.58950788907862262</v>
      </c>
    </row>
    <row r="18291" spans="1:29" x14ac:dyDescent="0.3">
      <c r="A18291" s="44">
        <v>381</v>
      </c>
      <c r="B18291" s="44">
        <v>10</v>
      </c>
      <c r="C18291" s="44">
        <v>12</v>
      </c>
      <c r="D18291" s="44">
        <v>3</v>
      </c>
      <c r="E18291" s="44">
        <v>0</v>
      </c>
      <c r="F18291" s="47" t="str">
        <f t="shared" si="1995"/>
        <v>10123</v>
      </c>
      <c r="G18291" s="45">
        <v>0</v>
      </c>
      <c r="H18291" s="45">
        <v>1</v>
      </c>
      <c r="I18291" s="45">
        <v>0</v>
      </c>
      <c r="J18291" s="45">
        <v>35</v>
      </c>
      <c r="K18291" s="45">
        <v>0</v>
      </c>
      <c r="L18291" s="45">
        <v>1</v>
      </c>
      <c r="M18291" s="45">
        <v>1</v>
      </c>
      <c r="N18291" s="45">
        <v>0</v>
      </c>
      <c r="O18291" s="45">
        <v>144</v>
      </c>
      <c r="P18291" s="45">
        <v>1</v>
      </c>
      <c r="Q18291" s="45">
        <v>3</v>
      </c>
      <c r="R18291" s="45">
        <v>1</v>
      </c>
      <c r="S18291" s="45">
        <v>0.7</v>
      </c>
      <c r="T18291" s="45">
        <v>850</v>
      </c>
      <c r="V18291" s="68">
        <f t="shared" si="1996"/>
        <v>-2.4556415617427541</v>
      </c>
      <c r="W18291" s="68">
        <v>0</v>
      </c>
      <c r="X18291" s="68">
        <f t="shared" si="1997"/>
        <v>8.5808126566791543E-2</v>
      </c>
      <c r="Y18291" s="68">
        <f t="shared" si="1997"/>
        <v>1</v>
      </c>
      <c r="Z18291" s="68">
        <f t="shared" si="1998"/>
        <v>7.9026970297328317E-2</v>
      </c>
      <c r="AA18291" s="68">
        <f t="shared" si="1999"/>
        <v>0.92097302970267159</v>
      </c>
      <c r="AB18291" s="68">
        <f t="shared" si="2000"/>
        <v>0.92097302970267159</v>
      </c>
      <c r="AC18291" s="68">
        <f t="shared" si="2001"/>
        <v>-8.2324526866060732E-2</v>
      </c>
    </row>
    <row r="18292" spans="1:29" x14ac:dyDescent="0.3">
      <c r="A18292" s="44">
        <v>381</v>
      </c>
      <c r="B18292" s="44">
        <v>10</v>
      </c>
      <c r="C18292" s="44">
        <v>12</v>
      </c>
      <c r="D18292" s="44">
        <v>4</v>
      </c>
      <c r="E18292" s="44">
        <v>1</v>
      </c>
      <c r="F18292" s="47" t="str">
        <f t="shared" si="1995"/>
        <v>10124</v>
      </c>
      <c r="G18292" s="45">
        <v>0</v>
      </c>
      <c r="H18292" s="45">
        <v>0</v>
      </c>
      <c r="I18292" s="45">
        <v>0</v>
      </c>
      <c r="J18292" s="45">
        <v>21</v>
      </c>
      <c r="K18292" s="45">
        <v>0</v>
      </c>
      <c r="L18292" s="45">
        <v>0</v>
      </c>
      <c r="M18292" s="45">
        <v>0</v>
      </c>
      <c r="N18292" s="45">
        <v>0</v>
      </c>
      <c r="O18292" s="45">
        <v>75</v>
      </c>
      <c r="P18292" s="45">
        <v>0</v>
      </c>
      <c r="Q18292" s="45">
        <v>5</v>
      </c>
      <c r="R18292" s="45">
        <v>0</v>
      </c>
      <c r="S18292" s="45">
        <v>0.7</v>
      </c>
      <c r="T18292" s="45">
        <v>250</v>
      </c>
      <c r="V18292" s="68">
        <f t="shared" si="1996"/>
        <v>-1.270332294874041</v>
      </c>
      <c r="W18292" s="68">
        <v>0</v>
      </c>
      <c r="X18292" s="68">
        <f t="shared" si="1997"/>
        <v>0.28073831837297442</v>
      </c>
      <c r="Y18292" s="68">
        <f t="shared" si="1997"/>
        <v>1</v>
      </c>
      <c r="Z18292" s="68">
        <f t="shared" si="1998"/>
        <v>0.21920037399179174</v>
      </c>
      <c r="AA18292" s="68">
        <f t="shared" si="1999"/>
        <v>0.78079962600820829</v>
      </c>
      <c r="AB18292" s="68">
        <f t="shared" si="2000"/>
        <v>0.21920037399179174</v>
      </c>
      <c r="AC18292" s="68">
        <f t="shared" si="2001"/>
        <v>-1.5177690177427989</v>
      </c>
    </row>
    <row r="18293" spans="1:29" x14ac:dyDescent="0.3">
      <c r="A18293" s="44">
        <v>382</v>
      </c>
      <c r="B18293" s="44">
        <v>10</v>
      </c>
      <c r="C18293" s="44">
        <v>1</v>
      </c>
      <c r="D18293" s="44">
        <v>1</v>
      </c>
      <c r="E18293" s="44">
        <v>1</v>
      </c>
      <c r="F18293" s="47" t="str">
        <f t="shared" si="1995"/>
        <v>1011</v>
      </c>
      <c r="G18293" s="45">
        <v>0</v>
      </c>
      <c r="H18293" s="45">
        <v>0</v>
      </c>
      <c r="I18293" s="45">
        <v>0</v>
      </c>
      <c r="J18293" s="45">
        <v>35</v>
      </c>
      <c r="K18293" s="45">
        <v>0</v>
      </c>
      <c r="L18293" s="45">
        <v>0</v>
      </c>
      <c r="M18293" s="45">
        <v>1</v>
      </c>
      <c r="N18293" s="45">
        <v>0</v>
      </c>
      <c r="O18293" s="45">
        <v>120</v>
      </c>
      <c r="P18293" s="45">
        <v>1</v>
      </c>
      <c r="Q18293" s="45">
        <v>1</v>
      </c>
      <c r="R18293" s="45">
        <v>1</v>
      </c>
      <c r="S18293" s="45">
        <v>0.85</v>
      </c>
      <c r="T18293" s="45">
        <v>850</v>
      </c>
      <c r="V18293" s="68">
        <f t="shared" si="1996"/>
        <v>-1.6045333465235605</v>
      </c>
      <c r="W18293" s="68">
        <v>0</v>
      </c>
      <c r="X18293" s="68">
        <f t="shared" si="1997"/>
        <v>0.20098332259621804</v>
      </c>
      <c r="Y18293" s="68">
        <f t="shared" si="1997"/>
        <v>1</v>
      </c>
      <c r="Z18293" s="68">
        <f t="shared" si="1998"/>
        <v>0.16734897047674535</v>
      </c>
      <c r="AA18293" s="68">
        <f t="shared" si="1999"/>
        <v>0.83265102952325465</v>
      </c>
      <c r="AB18293" s="68">
        <f t="shared" si="2000"/>
        <v>0.16734897047674535</v>
      </c>
      <c r="AC18293" s="68">
        <f t="shared" si="2001"/>
        <v>-1.7876740032603942</v>
      </c>
    </row>
    <row r="18294" spans="1:29" x14ac:dyDescent="0.3">
      <c r="A18294" s="44">
        <v>382</v>
      </c>
      <c r="B18294" s="44">
        <v>10</v>
      </c>
      <c r="C18294" s="44">
        <v>1</v>
      </c>
      <c r="D18294" s="44">
        <v>2</v>
      </c>
      <c r="E18294" s="44">
        <v>0</v>
      </c>
      <c r="F18294" s="47" t="str">
        <f t="shared" si="1995"/>
        <v>1012</v>
      </c>
      <c r="G18294" s="45">
        <v>1</v>
      </c>
      <c r="H18294" s="45">
        <v>0</v>
      </c>
      <c r="I18294" s="45">
        <v>0</v>
      </c>
      <c r="J18294" s="45">
        <v>24</v>
      </c>
      <c r="K18294" s="45">
        <v>1</v>
      </c>
      <c r="L18294" s="45">
        <v>0</v>
      </c>
      <c r="M18294" s="45">
        <v>0</v>
      </c>
      <c r="N18294" s="45">
        <v>0</v>
      </c>
      <c r="O18294" s="45">
        <v>165</v>
      </c>
      <c r="P18294" s="45">
        <v>0</v>
      </c>
      <c r="Q18294" s="45">
        <v>3</v>
      </c>
      <c r="R18294" s="45">
        <v>0</v>
      </c>
      <c r="S18294" s="45">
        <v>0.7</v>
      </c>
      <c r="T18294" s="45">
        <v>400</v>
      </c>
      <c r="V18294" s="68">
        <f t="shared" si="1996"/>
        <v>-0.93532571466298831</v>
      </c>
      <c r="W18294" s="68">
        <v>0</v>
      </c>
      <c r="X18294" s="68">
        <f t="shared" si="1997"/>
        <v>0.39245801538109742</v>
      </c>
      <c r="Y18294" s="68">
        <f t="shared" si="1997"/>
        <v>1</v>
      </c>
      <c r="Z18294" s="68">
        <f t="shared" si="1998"/>
        <v>0.2818454926798542</v>
      </c>
      <c r="AA18294" s="68">
        <f t="shared" si="1999"/>
        <v>0.71815450732014574</v>
      </c>
      <c r="AB18294" s="68">
        <f t="shared" si="2000"/>
        <v>0.71815450732014574</v>
      </c>
      <c r="AC18294" s="68">
        <f t="shared" si="2001"/>
        <v>-0.33107054183054474</v>
      </c>
    </row>
    <row r="18295" spans="1:29" x14ac:dyDescent="0.3">
      <c r="A18295" s="44">
        <v>382</v>
      </c>
      <c r="B18295" s="44">
        <v>10</v>
      </c>
      <c r="C18295" s="44">
        <v>1</v>
      </c>
      <c r="D18295" s="44">
        <v>3</v>
      </c>
      <c r="E18295" s="44">
        <v>0</v>
      </c>
      <c r="F18295" s="47" t="str">
        <f t="shared" si="1995"/>
        <v>1013</v>
      </c>
      <c r="G18295" s="45">
        <v>0</v>
      </c>
      <c r="H18295" s="45">
        <v>0</v>
      </c>
      <c r="I18295" s="45">
        <v>1</v>
      </c>
      <c r="J18295" s="45">
        <v>27</v>
      </c>
      <c r="K18295" s="45">
        <v>0</v>
      </c>
      <c r="L18295" s="45">
        <v>1</v>
      </c>
      <c r="M18295" s="45">
        <v>0</v>
      </c>
      <c r="N18295" s="45">
        <v>1</v>
      </c>
      <c r="O18295" s="45">
        <v>240</v>
      </c>
      <c r="P18295" s="45">
        <v>0</v>
      </c>
      <c r="Q18295" s="45">
        <v>5</v>
      </c>
      <c r="R18295" s="45">
        <v>0</v>
      </c>
      <c r="S18295" s="45">
        <v>1</v>
      </c>
      <c r="T18295" s="45">
        <v>700</v>
      </c>
      <c r="V18295" s="68">
        <f t="shared" si="1996"/>
        <v>-1.586312088741118</v>
      </c>
      <c r="W18295" s="68">
        <v>0</v>
      </c>
      <c r="X18295" s="68">
        <f t="shared" si="1997"/>
        <v>0.2046790597644885</v>
      </c>
      <c r="Y18295" s="68">
        <f t="shared" si="1997"/>
        <v>1</v>
      </c>
      <c r="Z18295" s="68">
        <f t="shared" si="1998"/>
        <v>0.16990339302859858</v>
      </c>
      <c r="AA18295" s="68">
        <f t="shared" si="1999"/>
        <v>0.83009660697140142</v>
      </c>
      <c r="AB18295" s="68">
        <f t="shared" si="2000"/>
        <v>0.83009660697140142</v>
      </c>
      <c r="AC18295" s="68">
        <f t="shared" si="2001"/>
        <v>-0.18621319102329517</v>
      </c>
    </row>
    <row r="18296" spans="1:29" x14ac:dyDescent="0.3">
      <c r="A18296" s="44">
        <v>382</v>
      </c>
      <c r="B18296" s="44">
        <v>10</v>
      </c>
      <c r="C18296" s="44">
        <v>1</v>
      </c>
      <c r="D18296" s="44">
        <v>4</v>
      </c>
      <c r="E18296" s="44">
        <v>0</v>
      </c>
      <c r="F18296" s="47" t="str">
        <f t="shared" si="1995"/>
        <v>1014</v>
      </c>
      <c r="G18296" s="45">
        <v>0</v>
      </c>
      <c r="H18296" s="45">
        <v>0</v>
      </c>
      <c r="I18296" s="45">
        <v>0</v>
      </c>
      <c r="J18296" s="45">
        <v>21</v>
      </c>
      <c r="K18296" s="45">
        <v>0</v>
      </c>
      <c r="L18296" s="45">
        <v>0</v>
      </c>
      <c r="M18296" s="45">
        <v>0</v>
      </c>
      <c r="N18296" s="45">
        <v>0</v>
      </c>
      <c r="O18296" s="45">
        <v>75</v>
      </c>
      <c r="P18296" s="45">
        <v>0</v>
      </c>
      <c r="Q18296" s="45">
        <v>5</v>
      </c>
      <c r="R18296" s="45">
        <v>0</v>
      </c>
      <c r="S18296" s="45">
        <v>0.7</v>
      </c>
      <c r="T18296" s="45">
        <v>250</v>
      </c>
      <c r="V18296" s="68">
        <f t="shared" si="1996"/>
        <v>-1.270332294874041</v>
      </c>
      <c r="W18296" s="68">
        <v>0</v>
      </c>
      <c r="X18296" s="68">
        <f t="shared" si="1997"/>
        <v>0.28073831837297442</v>
      </c>
      <c r="Y18296" s="68">
        <f t="shared" si="1997"/>
        <v>1</v>
      </c>
      <c r="Z18296" s="68">
        <f t="shared" si="1998"/>
        <v>0.21920037399179174</v>
      </c>
      <c r="AA18296" s="68">
        <f t="shared" si="1999"/>
        <v>0.78079962600820829</v>
      </c>
      <c r="AB18296" s="68">
        <f t="shared" si="2000"/>
        <v>0.78079962600820829</v>
      </c>
      <c r="AC18296" s="68">
        <f t="shared" si="2001"/>
        <v>-0.24743672286875801</v>
      </c>
    </row>
    <row r="18297" spans="1:29" x14ac:dyDescent="0.3">
      <c r="A18297" s="44">
        <v>382</v>
      </c>
      <c r="B18297" s="44">
        <v>10</v>
      </c>
      <c r="C18297" s="44">
        <v>2</v>
      </c>
      <c r="D18297" s="44">
        <v>1</v>
      </c>
      <c r="E18297" s="44">
        <v>0</v>
      </c>
      <c r="F18297" s="47" t="str">
        <f t="shared" si="1995"/>
        <v>1021</v>
      </c>
      <c r="G18297" s="45">
        <v>1</v>
      </c>
      <c r="H18297" s="45">
        <v>0</v>
      </c>
      <c r="I18297" s="45">
        <v>0</v>
      </c>
      <c r="J18297" s="45">
        <v>35</v>
      </c>
      <c r="K18297" s="45">
        <v>0</v>
      </c>
      <c r="L18297" s="45">
        <v>1</v>
      </c>
      <c r="M18297" s="45">
        <v>0</v>
      </c>
      <c r="N18297" s="45">
        <v>0</v>
      </c>
      <c r="O18297" s="45">
        <v>75</v>
      </c>
      <c r="P18297" s="45">
        <v>0</v>
      </c>
      <c r="Q18297" s="45">
        <v>3</v>
      </c>
      <c r="R18297" s="45">
        <v>0</v>
      </c>
      <c r="S18297" s="45">
        <v>0.85</v>
      </c>
      <c r="T18297" s="45">
        <v>850</v>
      </c>
      <c r="V18297" s="68">
        <f t="shared" si="1996"/>
        <v>-3.0137596189190932</v>
      </c>
      <c r="W18297" s="68">
        <v>0</v>
      </c>
      <c r="X18297" s="68">
        <f t="shared" si="1997"/>
        <v>4.9106708758674657E-2</v>
      </c>
      <c r="Y18297" s="68">
        <f t="shared" si="1997"/>
        <v>1</v>
      </c>
      <c r="Z18297" s="68">
        <f t="shared" si="1998"/>
        <v>4.680811622754634E-2</v>
      </c>
      <c r="AA18297" s="68">
        <f t="shared" si="1999"/>
        <v>0.95319188377245356</v>
      </c>
      <c r="AB18297" s="68">
        <f t="shared" si="2000"/>
        <v>0.95319188377245356</v>
      </c>
      <c r="AC18297" s="68">
        <f t="shared" si="2001"/>
        <v>-4.7939048510068166E-2</v>
      </c>
    </row>
    <row r="18298" spans="1:29" x14ac:dyDescent="0.3">
      <c r="A18298" s="44">
        <v>382</v>
      </c>
      <c r="B18298" s="44">
        <v>10</v>
      </c>
      <c r="C18298" s="44">
        <v>2</v>
      </c>
      <c r="D18298" s="44">
        <v>2</v>
      </c>
      <c r="E18298" s="44">
        <v>0</v>
      </c>
      <c r="F18298" s="47" t="str">
        <f t="shared" si="1995"/>
        <v>1022</v>
      </c>
      <c r="G18298" s="45">
        <v>0</v>
      </c>
      <c r="H18298" s="45">
        <v>1</v>
      </c>
      <c r="I18298" s="45">
        <v>0</v>
      </c>
      <c r="J18298" s="45">
        <v>21</v>
      </c>
      <c r="K18298" s="45">
        <v>1</v>
      </c>
      <c r="L18298" s="45">
        <v>0</v>
      </c>
      <c r="M18298" s="45">
        <v>1</v>
      </c>
      <c r="N18298" s="45">
        <v>0</v>
      </c>
      <c r="O18298" s="45">
        <v>120</v>
      </c>
      <c r="P18298" s="45">
        <v>1</v>
      </c>
      <c r="Q18298" s="45">
        <v>5</v>
      </c>
      <c r="R18298" s="45">
        <v>1</v>
      </c>
      <c r="S18298" s="45">
        <v>0.7</v>
      </c>
      <c r="T18298" s="45">
        <v>550</v>
      </c>
      <c r="V18298" s="68">
        <f t="shared" si="1996"/>
        <v>-1.7185137486165214</v>
      </c>
      <c r="W18298" s="68">
        <v>0</v>
      </c>
      <c r="X18298" s="68">
        <f t="shared" si="1997"/>
        <v>0.1793324830930503</v>
      </c>
      <c r="Y18298" s="68">
        <f t="shared" si="1997"/>
        <v>1</v>
      </c>
      <c r="Z18298" s="68">
        <f t="shared" si="1998"/>
        <v>0.15206270128565672</v>
      </c>
      <c r="AA18298" s="68">
        <f t="shared" si="1999"/>
        <v>0.84793729871434331</v>
      </c>
      <c r="AB18298" s="68">
        <f t="shared" si="2000"/>
        <v>0.84793729871434331</v>
      </c>
      <c r="AC18298" s="68">
        <f t="shared" si="2001"/>
        <v>-0.16494858611929486</v>
      </c>
    </row>
    <row r="18299" spans="1:29" x14ac:dyDescent="0.3">
      <c r="A18299" s="44">
        <v>382</v>
      </c>
      <c r="B18299" s="44">
        <v>10</v>
      </c>
      <c r="C18299" s="44">
        <v>2</v>
      </c>
      <c r="D18299" s="44">
        <v>3</v>
      </c>
      <c r="E18299" s="44">
        <v>1</v>
      </c>
      <c r="F18299" s="47" t="str">
        <f t="shared" si="1995"/>
        <v>1023</v>
      </c>
      <c r="G18299" s="45">
        <v>0</v>
      </c>
      <c r="H18299" s="45">
        <v>0</v>
      </c>
      <c r="I18299" s="45">
        <v>0</v>
      </c>
      <c r="J18299" s="45">
        <v>30</v>
      </c>
      <c r="K18299" s="45">
        <v>0</v>
      </c>
      <c r="L18299" s="45">
        <v>0</v>
      </c>
      <c r="M18299" s="45">
        <v>0</v>
      </c>
      <c r="N18299" s="45">
        <v>1</v>
      </c>
      <c r="O18299" s="45">
        <v>144</v>
      </c>
      <c r="P18299" s="45">
        <v>1</v>
      </c>
      <c r="Q18299" s="45">
        <v>1</v>
      </c>
      <c r="R18299" s="45">
        <v>1</v>
      </c>
      <c r="S18299" s="45">
        <v>1</v>
      </c>
      <c r="T18299" s="45">
        <v>250</v>
      </c>
      <c r="V18299" s="68">
        <f t="shared" si="1996"/>
        <v>0.69498499840533057</v>
      </c>
      <c r="W18299" s="68">
        <v>0</v>
      </c>
      <c r="X18299" s="68">
        <f t="shared" si="1997"/>
        <v>2.0036790153352766</v>
      </c>
      <c r="Y18299" s="68">
        <f t="shared" si="1997"/>
        <v>1</v>
      </c>
      <c r="Z18299" s="68">
        <f t="shared" si="1998"/>
        <v>0.66707494546038304</v>
      </c>
      <c r="AA18299" s="68">
        <f t="shared" si="1999"/>
        <v>0.33292505453961696</v>
      </c>
      <c r="AB18299" s="68">
        <f t="shared" si="2000"/>
        <v>0.66707494546038304</v>
      </c>
      <c r="AC18299" s="68">
        <f t="shared" si="2001"/>
        <v>-0.40485287736908132</v>
      </c>
    </row>
    <row r="18300" spans="1:29" x14ac:dyDescent="0.3">
      <c r="A18300" s="44">
        <v>382</v>
      </c>
      <c r="B18300" s="44">
        <v>10</v>
      </c>
      <c r="C18300" s="44">
        <v>2</v>
      </c>
      <c r="D18300" s="44">
        <v>4</v>
      </c>
      <c r="E18300" s="44">
        <v>0</v>
      </c>
      <c r="F18300" s="47" t="str">
        <f t="shared" si="1995"/>
        <v>1024</v>
      </c>
      <c r="G18300" s="45">
        <v>0</v>
      </c>
      <c r="H18300" s="45">
        <v>0</v>
      </c>
      <c r="I18300" s="45">
        <v>0</v>
      </c>
      <c r="J18300" s="45">
        <v>21</v>
      </c>
      <c r="K18300" s="45">
        <v>0</v>
      </c>
      <c r="L18300" s="45">
        <v>0</v>
      </c>
      <c r="M18300" s="45">
        <v>0</v>
      </c>
      <c r="N18300" s="45">
        <v>0</v>
      </c>
      <c r="O18300" s="45">
        <v>75</v>
      </c>
      <c r="P18300" s="45">
        <v>0</v>
      </c>
      <c r="Q18300" s="45">
        <v>5</v>
      </c>
      <c r="R18300" s="45">
        <v>0</v>
      </c>
      <c r="S18300" s="45">
        <v>0.7</v>
      </c>
      <c r="T18300" s="45">
        <v>250</v>
      </c>
      <c r="V18300" s="68">
        <f t="shared" si="1996"/>
        <v>-1.270332294874041</v>
      </c>
      <c r="W18300" s="68">
        <v>0</v>
      </c>
      <c r="X18300" s="68">
        <f t="shared" si="1997"/>
        <v>0.28073831837297442</v>
      </c>
      <c r="Y18300" s="68">
        <f t="shared" si="1997"/>
        <v>1</v>
      </c>
      <c r="Z18300" s="68">
        <f t="shared" si="1998"/>
        <v>0.21920037399179174</v>
      </c>
      <c r="AA18300" s="68">
        <f t="shared" si="1999"/>
        <v>0.78079962600820829</v>
      </c>
      <c r="AB18300" s="68">
        <f t="shared" si="2000"/>
        <v>0.78079962600820829</v>
      </c>
      <c r="AC18300" s="68">
        <f t="shared" si="2001"/>
        <v>-0.24743672286875801</v>
      </c>
    </row>
    <row r="18301" spans="1:29" x14ac:dyDescent="0.3">
      <c r="A18301" s="44">
        <v>382</v>
      </c>
      <c r="B18301" s="44">
        <v>10</v>
      </c>
      <c r="C18301" s="44">
        <v>3</v>
      </c>
      <c r="D18301" s="44">
        <v>1</v>
      </c>
      <c r="E18301" s="44">
        <v>0</v>
      </c>
      <c r="F18301" s="47" t="str">
        <f t="shared" si="1995"/>
        <v>1031</v>
      </c>
      <c r="G18301" s="45">
        <v>0</v>
      </c>
      <c r="H18301" s="45">
        <v>1</v>
      </c>
      <c r="I18301" s="45">
        <v>0</v>
      </c>
      <c r="J18301" s="45">
        <v>35</v>
      </c>
      <c r="K18301" s="45">
        <v>0</v>
      </c>
      <c r="L18301" s="45">
        <v>1</v>
      </c>
      <c r="M18301" s="45">
        <v>1</v>
      </c>
      <c r="N18301" s="45">
        <v>0</v>
      </c>
      <c r="O18301" s="45">
        <v>144</v>
      </c>
      <c r="P18301" s="45">
        <v>0</v>
      </c>
      <c r="Q18301" s="45">
        <v>3</v>
      </c>
      <c r="R18301" s="45">
        <v>1</v>
      </c>
      <c r="S18301" s="45">
        <v>1</v>
      </c>
      <c r="T18301" s="45">
        <v>550</v>
      </c>
      <c r="V18301" s="68">
        <f t="shared" si="1996"/>
        <v>-1.3110234963713605</v>
      </c>
      <c r="W18301" s="68">
        <v>0</v>
      </c>
      <c r="X18301" s="68">
        <f t="shared" si="1997"/>
        <v>0.26954403781215569</v>
      </c>
      <c r="Y18301" s="68">
        <f t="shared" si="1997"/>
        <v>1</v>
      </c>
      <c r="Z18301" s="68">
        <f t="shared" si="1998"/>
        <v>0.21231562654310854</v>
      </c>
      <c r="AA18301" s="68">
        <f t="shared" si="1999"/>
        <v>0.78768437345689146</v>
      </c>
      <c r="AB18301" s="68">
        <f t="shared" si="2000"/>
        <v>0.78768437345689146</v>
      </c>
      <c r="AC18301" s="68">
        <f t="shared" si="2001"/>
        <v>-0.23865781066071134</v>
      </c>
    </row>
    <row r="18302" spans="1:29" x14ac:dyDescent="0.3">
      <c r="A18302" s="44">
        <v>382</v>
      </c>
      <c r="B18302" s="44">
        <v>10</v>
      </c>
      <c r="C18302" s="44">
        <v>3</v>
      </c>
      <c r="D18302" s="44">
        <v>2</v>
      </c>
      <c r="E18302" s="44">
        <v>0</v>
      </c>
      <c r="F18302" s="47" t="str">
        <f t="shared" si="1995"/>
        <v>1032</v>
      </c>
      <c r="G18302" s="45">
        <v>0</v>
      </c>
      <c r="H18302" s="45">
        <v>0</v>
      </c>
      <c r="I18302" s="45">
        <v>1</v>
      </c>
      <c r="J18302" s="45">
        <v>30</v>
      </c>
      <c r="K18302" s="45">
        <v>1</v>
      </c>
      <c r="L18302" s="45">
        <v>0</v>
      </c>
      <c r="M18302" s="45">
        <v>0</v>
      </c>
      <c r="N18302" s="45">
        <v>1</v>
      </c>
      <c r="O18302" s="45">
        <v>75</v>
      </c>
      <c r="P18302" s="45">
        <v>1</v>
      </c>
      <c r="Q18302" s="45">
        <v>5</v>
      </c>
      <c r="R18302" s="45">
        <v>0</v>
      </c>
      <c r="S18302" s="45">
        <v>0.85</v>
      </c>
      <c r="T18302" s="45">
        <v>850</v>
      </c>
      <c r="V18302" s="68">
        <f t="shared" si="1996"/>
        <v>-2.6823268362746231</v>
      </c>
      <c r="W18302" s="68">
        <v>0</v>
      </c>
      <c r="X18302" s="68">
        <f t="shared" si="1997"/>
        <v>6.8403804382399472E-2</v>
      </c>
      <c r="Y18302" s="68">
        <f t="shared" si="1997"/>
        <v>1</v>
      </c>
      <c r="Z18302" s="68">
        <f t="shared" si="1998"/>
        <v>6.4024298773384572E-2</v>
      </c>
      <c r="AA18302" s="68">
        <f t="shared" si="1999"/>
        <v>0.93597570122661533</v>
      </c>
      <c r="AB18302" s="68">
        <f t="shared" si="2000"/>
        <v>0.93597570122661533</v>
      </c>
      <c r="AC18302" s="68">
        <f t="shared" si="2001"/>
        <v>-6.6165763069492622E-2</v>
      </c>
    </row>
    <row r="18303" spans="1:29" x14ac:dyDescent="0.3">
      <c r="A18303" s="44">
        <v>382</v>
      </c>
      <c r="B18303" s="44">
        <v>10</v>
      </c>
      <c r="C18303" s="44">
        <v>3</v>
      </c>
      <c r="D18303" s="44">
        <v>3</v>
      </c>
      <c r="E18303" s="44">
        <v>1</v>
      </c>
      <c r="F18303" s="47" t="str">
        <f t="shared" si="1995"/>
        <v>1033</v>
      </c>
      <c r="G18303" s="45">
        <v>0</v>
      </c>
      <c r="H18303" s="45">
        <v>0</v>
      </c>
      <c r="I18303" s="45">
        <v>0</v>
      </c>
      <c r="J18303" s="45">
        <v>21</v>
      </c>
      <c r="K18303" s="45">
        <v>0</v>
      </c>
      <c r="L18303" s="45">
        <v>0</v>
      </c>
      <c r="M18303" s="45">
        <v>0</v>
      </c>
      <c r="N18303" s="45">
        <v>0</v>
      </c>
      <c r="O18303" s="45">
        <v>165</v>
      </c>
      <c r="P18303" s="45">
        <v>0</v>
      </c>
      <c r="Q18303" s="45">
        <v>1</v>
      </c>
      <c r="R18303" s="45">
        <v>0</v>
      </c>
      <c r="S18303" s="45">
        <v>0.7</v>
      </c>
      <c r="T18303" s="45">
        <v>700</v>
      </c>
      <c r="V18303" s="68">
        <f t="shared" si="1996"/>
        <v>-1.5201755604357792</v>
      </c>
      <c r="W18303" s="68">
        <v>0</v>
      </c>
      <c r="X18303" s="68">
        <f t="shared" si="1997"/>
        <v>0.21867349316834467</v>
      </c>
      <c r="Y18303" s="68">
        <f t="shared" si="1997"/>
        <v>1</v>
      </c>
      <c r="Z18303" s="68">
        <f t="shared" si="1998"/>
        <v>0.17943566869566566</v>
      </c>
      <c r="AA18303" s="68">
        <f t="shared" si="1999"/>
        <v>0.82056433130433426</v>
      </c>
      <c r="AB18303" s="68">
        <f t="shared" si="2000"/>
        <v>0.17943566869566566</v>
      </c>
      <c r="AC18303" s="68">
        <f t="shared" si="2001"/>
        <v>-1.7179385269590466</v>
      </c>
    </row>
    <row r="18304" spans="1:29" x14ac:dyDescent="0.3">
      <c r="A18304" s="44">
        <v>382</v>
      </c>
      <c r="B18304" s="44">
        <v>10</v>
      </c>
      <c r="C18304" s="44">
        <v>3</v>
      </c>
      <c r="D18304" s="44">
        <v>4</v>
      </c>
      <c r="E18304" s="44">
        <v>0</v>
      </c>
      <c r="F18304" s="47" t="str">
        <f t="shared" si="1995"/>
        <v>1034</v>
      </c>
      <c r="G18304" s="45">
        <v>0</v>
      </c>
      <c r="H18304" s="45">
        <v>0</v>
      </c>
      <c r="I18304" s="45">
        <v>0</v>
      </c>
      <c r="J18304" s="45">
        <v>21</v>
      </c>
      <c r="K18304" s="45">
        <v>0</v>
      </c>
      <c r="L18304" s="45">
        <v>0</v>
      </c>
      <c r="M18304" s="45">
        <v>0</v>
      </c>
      <c r="N18304" s="45">
        <v>0</v>
      </c>
      <c r="O18304" s="45">
        <v>75</v>
      </c>
      <c r="P18304" s="45">
        <v>0</v>
      </c>
      <c r="Q18304" s="45">
        <v>5</v>
      </c>
      <c r="R18304" s="45">
        <v>0</v>
      </c>
      <c r="S18304" s="45">
        <v>0.7</v>
      </c>
      <c r="T18304" s="45">
        <v>250</v>
      </c>
      <c r="V18304" s="68">
        <f t="shared" si="1996"/>
        <v>-1.270332294874041</v>
      </c>
      <c r="W18304" s="68">
        <v>0</v>
      </c>
      <c r="X18304" s="68">
        <f t="shared" si="1997"/>
        <v>0.28073831837297442</v>
      </c>
      <c r="Y18304" s="68">
        <f t="shared" si="1997"/>
        <v>1</v>
      </c>
      <c r="Z18304" s="68">
        <f t="shared" si="1998"/>
        <v>0.21920037399179174</v>
      </c>
      <c r="AA18304" s="68">
        <f t="shared" si="1999"/>
        <v>0.78079962600820829</v>
      </c>
      <c r="AB18304" s="68">
        <f t="shared" si="2000"/>
        <v>0.78079962600820829</v>
      </c>
      <c r="AC18304" s="68">
        <f t="shared" si="2001"/>
        <v>-0.24743672286875801</v>
      </c>
    </row>
    <row r="18305" spans="1:29" x14ac:dyDescent="0.3">
      <c r="A18305" s="44">
        <v>382</v>
      </c>
      <c r="B18305" s="44">
        <v>10</v>
      </c>
      <c r="C18305" s="44">
        <v>4</v>
      </c>
      <c r="D18305" s="44">
        <v>1</v>
      </c>
      <c r="E18305" s="44">
        <v>1</v>
      </c>
      <c r="F18305" s="47" t="str">
        <f t="shared" si="1995"/>
        <v>1041</v>
      </c>
      <c r="G18305" s="45">
        <v>1</v>
      </c>
      <c r="H18305" s="45">
        <v>0</v>
      </c>
      <c r="I18305" s="45">
        <v>0</v>
      </c>
      <c r="J18305" s="45">
        <v>24</v>
      </c>
      <c r="K18305" s="45">
        <v>0</v>
      </c>
      <c r="L18305" s="45">
        <v>1</v>
      </c>
      <c r="M18305" s="45">
        <v>1</v>
      </c>
      <c r="N18305" s="45">
        <v>0</v>
      </c>
      <c r="O18305" s="45">
        <v>120</v>
      </c>
      <c r="P18305" s="45">
        <v>0</v>
      </c>
      <c r="Q18305" s="45">
        <v>5</v>
      </c>
      <c r="R18305" s="45">
        <v>0</v>
      </c>
      <c r="S18305" s="45">
        <v>0.7</v>
      </c>
      <c r="T18305" s="45">
        <v>250</v>
      </c>
      <c r="V18305" s="68">
        <f t="shared" si="1996"/>
        <v>-1.0859447396623425</v>
      </c>
      <c r="W18305" s="68">
        <v>0</v>
      </c>
      <c r="X18305" s="68">
        <f t="shared" si="1997"/>
        <v>0.33758270742237839</v>
      </c>
      <c r="Y18305" s="68">
        <f t="shared" si="1997"/>
        <v>1</v>
      </c>
      <c r="Z18305" s="68">
        <f t="shared" si="1998"/>
        <v>0.25238267925347618</v>
      </c>
      <c r="AA18305" s="68">
        <f t="shared" si="1999"/>
        <v>0.74761732074652387</v>
      </c>
      <c r="AB18305" s="68">
        <f t="shared" si="2000"/>
        <v>0.25238267925347618</v>
      </c>
      <c r="AC18305" s="68">
        <f t="shared" si="2001"/>
        <v>-1.376808774863661</v>
      </c>
    </row>
    <row r="18306" spans="1:29" x14ac:dyDescent="0.3">
      <c r="A18306" s="44">
        <v>382</v>
      </c>
      <c r="B18306" s="44">
        <v>10</v>
      </c>
      <c r="C18306" s="44">
        <v>4</v>
      </c>
      <c r="D18306" s="44">
        <v>2</v>
      </c>
      <c r="E18306" s="44">
        <v>0</v>
      </c>
      <c r="F18306" s="47" t="str">
        <f t="shared" si="1995"/>
        <v>1042</v>
      </c>
      <c r="G18306" s="45">
        <v>0</v>
      </c>
      <c r="H18306" s="45">
        <v>1</v>
      </c>
      <c r="I18306" s="45">
        <v>0</v>
      </c>
      <c r="J18306" s="45">
        <v>30</v>
      </c>
      <c r="K18306" s="45">
        <v>1</v>
      </c>
      <c r="L18306" s="45">
        <v>0</v>
      </c>
      <c r="M18306" s="45">
        <v>0</v>
      </c>
      <c r="N18306" s="45">
        <v>0</v>
      </c>
      <c r="O18306" s="45">
        <v>75</v>
      </c>
      <c r="P18306" s="45">
        <v>1</v>
      </c>
      <c r="Q18306" s="45">
        <v>3</v>
      </c>
      <c r="R18306" s="45">
        <v>1</v>
      </c>
      <c r="S18306" s="45">
        <v>1</v>
      </c>
      <c r="T18306" s="45">
        <v>550</v>
      </c>
      <c r="V18306" s="68">
        <f t="shared" si="1996"/>
        <v>-1.5798859124242008</v>
      </c>
      <c r="W18306" s="68">
        <v>0</v>
      </c>
      <c r="X18306" s="68">
        <f t="shared" si="1997"/>
        <v>0.205998598745047</v>
      </c>
      <c r="Y18306" s="68">
        <f t="shared" si="1997"/>
        <v>1</v>
      </c>
      <c r="Z18306" s="68">
        <f t="shared" si="1998"/>
        <v>0.17081164021202644</v>
      </c>
      <c r="AA18306" s="68">
        <f t="shared" si="1999"/>
        <v>0.82918835978797356</v>
      </c>
      <c r="AB18306" s="68">
        <f t="shared" si="2000"/>
        <v>0.82918835978797356</v>
      </c>
      <c r="AC18306" s="68">
        <f t="shared" si="2001"/>
        <v>-0.18730793640137258</v>
      </c>
    </row>
    <row r="18307" spans="1:29" x14ac:dyDescent="0.3">
      <c r="A18307" s="44">
        <v>382</v>
      </c>
      <c r="B18307" s="44">
        <v>10</v>
      </c>
      <c r="C18307" s="44">
        <v>4</v>
      </c>
      <c r="D18307" s="44">
        <v>3</v>
      </c>
      <c r="E18307" s="44">
        <v>0</v>
      </c>
      <c r="F18307" s="47" t="str">
        <f t="shared" si="1995"/>
        <v>1043</v>
      </c>
      <c r="G18307" s="45">
        <v>0</v>
      </c>
      <c r="H18307" s="45">
        <v>0</v>
      </c>
      <c r="I18307" s="45">
        <v>1</v>
      </c>
      <c r="J18307" s="45">
        <v>27</v>
      </c>
      <c r="K18307" s="45">
        <v>0</v>
      </c>
      <c r="L18307" s="45">
        <v>0</v>
      </c>
      <c r="M18307" s="45">
        <v>0</v>
      </c>
      <c r="N18307" s="45">
        <v>1</v>
      </c>
      <c r="O18307" s="45">
        <v>240</v>
      </c>
      <c r="P18307" s="45">
        <v>1</v>
      </c>
      <c r="Q18307" s="45">
        <v>1</v>
      </c>
      <c r="R18307" s="45">
        <v>1</v>
      </c>
      <c r="S18307" s="45">
        <v>0.85</v>
      </c>
      <c r="T18307" s="45">
        <v>400</v>
      </c>
      <c r="V18307" s="68">
        <f t="shared" si="1996"/>
        <v>0.25895471836321693</v>
      </c>
      <c r="W18307" s="68">
        <v>0</v>
      </c>
      <c r="X18307" s="68">
        <f t="shared" si="1997"/>
        <v>1.2955751377369753</v>
      </c>
      <c r="Y18307" s="68">
        <f t="shared" si="1997"/>
        <v>1</v>
      </c>
      <c r="Z18307" s="68">
        <f t="shared" si="1998"/>
        <v>0.56437932108559941</v>
      </c>
      <c r="AA18307" s="68">
        <f t="shared" si="1999"/>
        <v>0.43562067891440071</v>
      </c>
      <c r="AB18307" s="68">
        <f t="shared" si="2000"/>
        <v>0.43562067891440071</v>
      </c>
      <c r="AC18307" s="68">
        <f t="shared" si="2001"/>
        <v>-0.83098341679482179</v>
      </c>
    </row>
    <row r="18308" spans="1:29" x14ac:dyDescent="0.3">
      <c r="A18308" s="44">
        <v>382</v>
      </c>
      <c r="B18308" s="44">
        <v>10</v>
      </c>
      <c r="C18308" s="44">
        <v>4</v>
      </c>
      <c r="D18308" s="44">
        <v>4</v>
      </c>
      <c r="E18308" s="44">
        <v>0</v>
      </c>
      <c r="F18308" s="47" t="str">
        <f t="shared" si="1995"/>
        <v>1044</v>
      </c>
      <c r="G18308" s="45">
        <v>0</v>
      </c>
      <c r="H18308" s="45">
        <v>0</v>
      </c>
      <c r="I18308" s="45">
        <v>0</v>
      </c>
      <c r="J18308" s="45">
        <v>21</v>
      </c>
      <c r="K18308" s="45">
        <v>0</v>
      </c>
      <c r="L18308" s="45">
        <v>0</v>
      </c>
      <c r="M18308" s="45">
        <v>0</v>
      </c>
      <c r="N18308" s="45">
        <v>0</v>
      </c>
      <c r="O18308" s="45">
        <v>75</v>
      </c>
      <c r="P18308" s="45">
        <v>0</v>
      </c>
      <c r="Q18308" s="45">
        <v>5</v>
      </c>
      <c r="R18308" s="45">
        <v>0</v>
      </c>
      <c r="S18308" s="45">
        <v>0.7</v>
      </c>
      <c r="T18308" s="45">
        <v>250</v>
      </c>
      <c r="V18308" s="68">
        <f t="shared" si="1996"/>
        <v>-1.270332294874041</v>
      </c>
      <c r="W18308" s="68">
        <v>0</v>
      </c>
      <c r="X18308" s="68">
        <f t="shared" si="1997"/>
        <v>0.28073831837297442</v>
      </c>
      <c r="Y18308" s="68">
        <f t="shared" si="1997"/>
        <v>1</v>
      </c>
      <c r="Z18308" s="68">
        <f t="shared" si="1998"/>
        <v>0.21920037399179174</v>
      </c>
      <c r="AA18308" s="68">
        <f t="shared" si="1999"/>
        <v>0.78079962600820829</v>
      </c>
      <c r="AB18308" s="68">
        <f t="shared" si="2000"/>
        <v>0.78079962600820829</v>
      </c>
      <c r="AC18308" s="68">
        <f t="shared" si="2001"/>
        <v>-0.24743672286875801</v>
      </c>
    </row>
    <row r="18309" spans="1:29" x14ac:dyDescent="0.3">
      <c r="A18309" s="44">
        <v>382</v>
      </c>
      <c r="B18309" s="44">
        <v>10</v>
      </c>
      <c r="C18309" s="44">
        <v>5</v>
      </c>
      <c r="D18309" s="44">
        <v>1</v>
      </c>
      <c r="E18309" s="44">
        <v>1</v>
      </c>
      <c r="F18309" s="47" t="str">
        <f t="shared" si="1995"/>
        <v>1051</v>
      </c>
      <c r="G18309" s="45">
        <v>0</v>
      </c>
      <c r="H18309" s="45">
        <v>0</v>
      </c>
      <c r="I18309" s="45">
        <v>0</v>
      </c>
      <c r="J18309" s="45">
        <v>35</v>
      </c>
      <c r="K18309" s="45">
        <v>0</v>
      </c>
      <c r="L18309" s="45">
        <v>1</v>
      </c>
      <c r="M18309" s="45">
        <v>0</v>
      </c>
      <c r="N18309" s="45">
        <v>0</v>
      </c>
      <c r="O18309" s="45">
        <v>240</v>
      </c>
      <c r="P18309" s="45">
        <v>0</v>
      </c>
      <c r="Q18309" s="45">
        <v>1</v>
      </c>
      <c r="R18309" s="45">
        <v>0</v>
      </c>
      <c r="S18309" s="45">
        <v>0.85</v>
      </c>
      <c r="T18309" s="45">
        <v>250</v>
      </c>
      <c r="V18309" s="68">
        <f t="shared" si="1996"/>
        <v>0.4453807729924758</v>
      </c>
      <c r="W18309" s="68">
        <v>0</v>
      </c>
      <c r="X18309" s="68">
        <f t="shared" si="1997"/>
        <v>1.5610845014948551</v>
      </c>
      <c r="Y18309" s="68">
        <f t="shared" si="1997"/>
        <v>1</v>
      </c>
      <c r="Z18309" s="68">
        <f t="shared" si="1998"/>
        <v>0.60954041172155016</v>
      </c>
      <c r="AA18309" s="68">
        <f t="shared" si="1999"/>
        <v>0.39045958827844979</v>
      </c>
      <c r="AB18309" s="68">
        <f t="shared" si="2000"/>
        <v>0.60954041172155016</v>
      </c>
      <c r="AC18309" s="68">
        <f t="shared" si="2001"/>
        <v>-0.49505002918813035</v>
      </c>
    </row>
    <row r="18310" spans="1:29" x14ac:dyDescent="0.3">
      <c r="A18310" s="44">
        <v>382</v>
      </c>
      <c r="B18310" s="44">
        <v>10</v>
      </c>
      <c r="C18310" s="44">
        <v>5</v>
      </c>
      <c r="D18310" s="44">
        <v>2</v>
      </c>
      <c r="E18310" s="44">
        <v>0</v>
      </c>
      <c r="F18310" s="47" t="str">
        <f t="shared" ref="F18310:F18373" si="2002">B18310&amp;C18310&amp;D18310</f>
        <v>1052</v>
      </c>
      <c r="G18310" s="45">
        <v>0</v>
      </c>
      <c r="H18310" s="45">
        <v>0</v>
      </c>
      <c r="I18310" s="45">
        <v>1</v>
      </c>
      <c r="J18310" s="45">
        <v>24</v>
      </c>
      <c r="K18310" s="45">
        <v>1</v>
      </c>
      <c r="L18310" s="45">
        <v>0</v>
      </c>
      <c r="M18310" s="45">
        <v>0</v>
      </c>
      <c r="N18310" s="45">
        <v>1</v>
      </c>
      <c r="O18310" s="45">
        <v>144</v>
      </c>
      <c r="P18310" s="45">
        <v>1</v>
      </c>
      <c r="Q18310" s="45">
        <v>3</v>
      </c>
      <c r="R18310" s="45">
        <v>1</v>
      </c>
      <c r="S18310" s="45">
        <v>0.7</v>
      </c>
      <c r="T18310" s="45">
        <v>850</v>
      </c>
      <c r="V18310" s="68">
        <f t="shared" ref="V18310:V18373" si="2003">$F$2+SUMPRODUCT($G$2:$T$2,G18310:T18310)</f>
        <v>-1.9721003925903151</v>
      </c>
      <c r="W18310" s="68">
        <v>0</v>
      </c>
      <c r="X18310" s="68">
        <f t="shared" ref="X18310:Y18373" si="2004">EXP(V18310)</f>
        <v>0.13916424946968131</v>
      </c>
      <c r="Y18310" s="68">
        <f t="shared" si="2004"/>
        <v>1</v>
      </c>
      <c r="Z18310" s="68">
        <f t="shared" ref="Z18310:Z18373" si="2005">X18310/(X18310+Y18310)</f>
        <v>0.12216346284959949</v>
      </c>
      <c r="AA18310" s="68">
        <f t="shared" ref="AA18310:AA18373" si="2006">Y18310/(X18310+Y18310)</f>
        <v>0.87783653715040044</v>
      </c>
      <c r="AB18310" s="68">
        <f t="shared" ref="AB18310:AB18373" si="2007">Z18310^E18310*AA18310^(1-E18310)</f>
        <v>0.87783653715040044</v>
      </c>
      <c r="AC18310" s="68">
        <f t="shared" ref="AC18310:AC18373" si="2008">LN(AB18310)</f>
        <v>-0.13029487904627796</v>
      </c>
    </row>
    <row r="18311" spans="1:29" x14ac:dyDescent="0.3">
      <c r="A18311" s="44">
        <v>382</v>
      </c>
      <c r="B18311" s="44">
        <v>10</v>
      </c>
      <c r="C18311" s="44">
        <v>5</v>
      </c>
      <c r="D18311" s="44">
        <v>3</v>
      </c>
      <c r="E18311" s="44">
        <v>0</v>
      </c>
      <c r="F18311" s="47" t="str">
        <f t="shared" si="2002"/>
        <v>1053</v>
      </c>
      <c r="G18311" s="45">
        <v>1</v>
      </c>
      <c r="H18311" s="45">
        <v>0</v>
      </c>
      <c r="I18311" s="45">
        <v>0</v>
      </c>
      <c r="J18311" s="45">
        <v>27</v>
      </c>
      <c r="K18311" s="45">
        <v>0</v>
      </c>
      <c r="L18311" s="45">
        <v>0</v>
      </c>
      <c r="M18311" s="45">
        <v>1</v>
      </c>
      <c r="N18311" s="45">
        <v>0</v>
      </c>
      <c r="O18311" s="45">
        <v>120</v>
      </c>
      <c r="P18311" s="45">
        <v>1</v>
      </c>
      <c r="Q18311" s="45">
        <v>5</v>
      </c>
      <c r="R18311" s="45">
        <v>1</v>
      </c>
      <c r="S18311" s="45">
        <v>1</v>
      </c>
      <c r="T18311" s="45">
        <v>400</v>
      </c>
      <c r="V18311" s="68">
        <f t="shared" si="2003"/>
        <v>-1.0480232134455703</v>
      </c>
      <c r="W18311" s="68">
        <v>0</v>
      </c>
      <c r="X18311" s="68">
        <f t="shared" si="2004"/>
        <v>0.35063018552249431</v>
      </c>
      <c r="Y18311" s="68">
        <f t="shared" si="2004"/>
        <v>1</v>
      </c>
      <c r="Z18311" s="68">
        <f t="shared" si="2005"/>
        <v>0.25960487873062915</v>
      </c>
      <c r="AA18311" s="68">
        <f t="shared" si="2006"/>
        <v>0.7403951212693709</v>
      </c>
      <c r="AB18311" s="68">
        <f t="shared" si="2007"/>
        <v>0.7403951212693709</v>
      </c>
      <c r="AC18311" s="68">
        <f t="shared" si="2008"/>
        <v>-0.30057128762193958</v>
      </c>
    </row>
    <row r="18312" spans="1:29" x14ac:dyDescent="0.3">
      <c r="A18312" s="44">
        <v>382</v>
      </c>
      <c r="B18312" s="44">
        <v>10</v>
      </c>
      <c r="C18312" s="44">
        <v>5</v>
      </c>
      <c r="D18312" s="44">
        <v>4</v>
      </c>
      <c r="E18312" s="44">
        <v>0</v>
      </c>
      <c r="F18312" s="47" t="str">
        <f t="shared" si="2002"/>
        <v>1054</v>
      </c>
      <c r="G18312" s="45">
        <v>0</v>
      </c>
      <c r="H18312" s="45">
        <v>0</v>
      </c>
      <c r="I18312" s="45">
        <v>0</v>
      </c>
      <c r="J18312" s="45">
        <v>21</v>
      </c>
      <c r="K18312" s="45">
        <v>0</v>
      </c>
      <c r="L18312" s="45">
        <v>0</v>
      </c>
      <c r="M18312" s="45">
        <v>0</v>
      </c>
      <c r="N18312" s="45">
        <v>0</v>
      </c>
      <c r="O18312" s="45">
        <v>75</v>
      </c>
      <c r="P18312" s="45">
        <v>0</v>
      </c>
      <c r="Q18312" s="45">
        <v>5</v>
      </c>
      <c r="R18312" s="45">
        <v>0</v>
      </c>
      <c r="S18312" s="45">
        <v>0.7</v>
      </c>
      <c r="T18312" s="45">
        <v>250</v>
      </c>
      <c r="V18312" s="68">
        <f t="shared" si="2003"/>
        <v>-1.270332294874041</v>
      </c>
      <c r="W18312" s="68">
        <v>0</v>
      </c>
      <c r="X18312" s="68">
        <f t="shared" si="2004"/>
        <v>0.28073831837297442</v>
      </c>
      <c r="Y18312" s="68">
        <f t="shared" si="2004"/>
        <v>1</v>
      </c>
      <c r="Z18312" s="68">
        <f t="shared" si="2005"/>
        <v>0.21920037399179174</v>
      </c>
      <c r="AA18312" s="68">
        <f t="shared" si="2006"/>
        <v>0.78079962600820829</v>
      </c>
      <c r="AB18312" s="68">
        <f t="shared" si="2007"/>
        <v>0.78079962600820829</v>
      </c>
      <c r="AC18312" s="68">
        <f t="shared" si="2008"/>
        <v>-0.24743672286875801</v>
      </c>
    </row>
    <row r="18313" spans="1:29" x14ac:dyDescent="0.3">
      <c r="A18313" s="44">
        <v>382</v>
      </c>
      <c r="B18313" s="44">
        <v>10</v>
      </c>
      <c r="C18313" s="44">
        <v>6</v>
      </c>
      <c r="D18313" s="44">
        <v>1</v>
      </c>
      <c r="E18313" s="44">
        <v>1</v>
      </c>
      <c r="F18313" s="47" t="str">
        <f t="shared" si="2002"/>
        <v>1061</v>
      </c>
      <c r="G18313" s="45">
        <v>0</v>
      </c>
      <c r="H18313" s="45">
        <v>0</v>
      </c>
      <c r="I18313" s="45">
        <v>0</v>
      </c>
      <c r="J18313" s="45">
        <v>24</v>
      </c>
      <c r="K18313" s="45">
        <v>0</v>
      </c>
      <c r="L18313" s="45">
        <v>0</v>
      </c>
      <c r="M18313" s="45">
        <v>1</v>
      </c>
      <c r="N18313" s="45">
        <v>0</v>
      </c>
      <c r="O18313" s="45">
        <v>240</v>
      </c>
      <c r="P18313" s="45">
        <v>0</v>
      </c>
      <c r="Q18313" s="45">
        <v>3</v>
      </c>
      <c r="R18313" s="45">
        <v>0</v>
      </c>
      <c r="S18313" s="45">
        <v>0.7</v>
      </c>
      <c r="T18313" s="45">
        <v>400</v>
      </c>
      <c r="V18313" s="68">
        <f t="shared" si="2003"/>
        <v>-0.23753071348477672</v>
      </c>
      <c r="W18313" s="68">
        <v>0</v>
      </c>
      <c r="X18313" s="68">
        <f t="shared" si="2004"/>
        <v>0.78857267079441562</v>
      </c>
      <c r="Y18313" s="68">
        <f t="shared" si="2004"/>
        <v>1</v>
      </c>
      <c r="Z18313" s="68">
        <f t="shared" si="2005"/>
        <v>0.44089495700734471</v>
      </c>
      <c r="AA18313" s="68">
        <f t="shared" si="2006"/>
        <v>0.55910504299265529</v>
      </c>
      <c r="AB18313" s="68">
        <f t="shared" si="2007"/>
        <v>0.44089495700734471</v>
      </c>
      <c r="AC18313" s="68">
        <f t="shared" si="2008"/>
        <v>-0.81894862463479368</v>
      </c>
    </row>
    <row r="18314" spans="1:29" x14ac:dyDescent="0.3">
      <c r="A18314" s="44">
        <v>382</v>
      </c>
      <c r="B18314" s="44">
        <v>10</v>
      </c>
      <c r="C18314" s="44">
        <v>6</v>
      </c>
      <c r="D18314" s="44">
        <v>2</v>
      </c>
      <c r="E18314" s="44">
        <v>0</v>
      </c>
      <c r="F18314" s="47" t="str">
        <f t="shared" si="2002"/>
        <v>1062</v>
      </c>
      <c r="G18314" s="45">
        <v>1</v>
      </c>
      <c r="H18314" s="45">
        <v>0</v>
      </c>
      <c r="I18314" s="45">
        <v>0</v>
      </c>
      <c r="J18314" s="45">
        <v>30</v>
      </c>
      <c r="K18314" s="45">
        <v>1</v>
      </c>
      <c r="L18314" s="45">
        <v>0</v>
      </c>
      <c r="M18314" s="45">
        <v>0</v>
      </c>
      <c r="N18314" s="45">
        <v>1</v>
      </c>
      <c r="O18314" s="45">
        <v>120</v>
      </c>
      <c r="P18314" s="45">
        <v>1</v>
      </c>
      <c r="Q18314" s="45">
        <v>5</v>
      </c>
      <c r="R18314" s="45">
        <v>1</v>
      </c>
      <c r="S18314" s="45">
        <v>0.85</v>
      </c>
      <c r="T18314" s="45">
        <v>250</v>
      </c>
      <c r="V18314" s="68">
        <f t="shared" si="2003"/>
        <v>-0.32262209526977437</v>
      </c>
      <c r="W18314" s="68">
        <v>0</v>
      </c>
      <c r="X18314" s="68">
        <f t="shared" si="2004"/>
        <v>0.72424749921462495</v>
      </c>
      <c r="Y18314" s="68">
        <f t="shared" si="2004"/>
        <v>1</v>
      </c>
      <c r="Z18314" s="68">
        <f t="shared" si="2005"/>
        <v>0.42003685639359284</v>
      </c>
      <c r="AA18314" s="68">
        <f t="shared" si="2006"/>
        <v>0.57996314360640722</v>
      </c>
      <c r="AB18314" s="68">
        <f t="shared" si="2007"/>
        <v>0.57996314360640722</v>
      </c>
      <c r="AC18314" s="68">
        <f t="shared" si="2008"/>
        <v>-0.54479072296696773</v>
      </c>
    </row>
    <row r="18315" spans="1:29" x14ac:dyDescent="0.3">
      <c r="A18315" s="44">
        <v>382</v>
      </c>
      <c r="B18315" s="44">
        <v>10</v>
      </c>
      <c r="C18315" s="44">
        <v>6</v>
      </c>
      <c r="D18315" s="44">
        <v>3</v>
      </c>
      <c r="E18315" s="44">
        <v>0</v>
      </c>
      <c r="F18315" s="47" t="str">
        <f t="shared" si="2002"/>
        <v>1063</v>
      </c>
      <c r="G18315" s="45">
        <v>0</v>
      </c>
      <c r="H18315" s="45">
        <v>1</v>
      </c>
      <c r="I18315" s="45">
        <v>0</v>
      </c>
      <c r="J18315" s="45">
        <v>21</v>
      </c>
      <c r="K18315" s="45">
        <v>0</v>
      </c>
      <c r="L18315" s="45">
        <v>1</v>
      </c>
      <c r="M18315" s="45">
        <v>0</v>
      </c>
      <c r="N18315" s="45">
        <v>0</v>
      </c>
      <c r="O18315" s="45">
        <v>165</v>
      </c>
      <c r="P18315" s="45">
        <v>0</v>
      </c>
      <c r="Q18315" s="45">
        <v>1</v>
      </c>
      <c r="R18315" s="45">
        <v>0</v>
      </c>
      <c r="S18315" s="45">
        <v>1</v>
      </c>
      <c r="T18315" s="45">
        <v>700</v>
      </c>
      <c r="V18315" s="68">
        <f t="shared" si="2003"/>
        <v>-1.7547177011061956</v>
      </c>
      <c r="W18315" s="68">
        <v>0</v>
      </c>
      <c r="X18315" s="68">
        <f t="shared" si="2004"/>
        <v>0.17295606070531397</v>
      </c>
      <c r="Y18315" s="68">
        <f t="shared" si="2004"/>
        <v>1</v>
      </c>
      <c r="Z18315" s="68">
        <f t="shared" si="2005"/>
        <v>0.14745314551792604</v>
      </c>
      <c r="AA18315" s="68">
        <f t="shared" si="2006"/>
        <v>0.8525468544820739</v>
      </c>
      <c r="AB18315" s="68">
        <f t="shared" si="2007"/>
        <v>0.8525468544820739</v>
      </c>
      <c r="AC18315" s="68">
        <f t="shared" si="2008"/>
        <v>-0.15952711006548553</v>
      </c>
    </row>
    <row r="18316" spans="1:29" x14ac:dyDescent="0.3">
      <c r="A18316" s="44">
        <v>382</v>
      </c>
      <c r="B18316" s="44">
        <v>10</v>
      </c>
      <c r="C18316" s="44">
        <v>6</v>
      </c>
      <c r="D18316" s="44">
        <v>4</v>
      </c>
      <c r="E18316" s="44">
        <v>0</v>
      </c>
      <c r="F18316" s="47" t="str">
        <f t="shared" si="2002"/>
        <v>1064</v>
      </c>
      <c r="G18316" s="45">
        <v>0</v>
      </c>
      <c r="H18316" s="45">
        <v>0</v>
      </c>
      <c r="I18316" s="45">
        <v>0</v>
      </c>
      <c r="J18316" s="45">
        <v>21</v>
      </c>
      <c r="K18316" s="45">
        <v>0</v>
      </c>
      <c r="L18316" s="45">
        <v>0</v>
      </c>
      <c r="M18316" s="45">
        <v>0</v>
      </c>
      <c r="N18316" s="45">
        <v>0</v>
      </c>
      <c r="O18316" s="45">
        <v>75</v>
      </c>
      <c r="P18316" s="45">
        <v>0</v>
      </c>
      <c r="Q18316" s="45">
        <v>5</v>
      </c>
      <c r="R18316" s="45">
        <v>0</v>
      </c>
      <c r="S18316" s="45">
        <v>0.7</v>
      </c>
      <c r="T18316" s="45">
        <v>250</v>
      </c>
      <c r="V18316" s="68">
        <f t="shared" si="2003"/>
        <v>-1.270332294874041</v>
      </c>
      <c r="W18316" s="68">
        <v>0</v>
      </c>
      <c r="X18316" s="68">
        <f t="shared" si="2004"/>
        <v>0.28073831837297442</v>
      </c>
      <c r="Y18316" s="68">
        <f t="shared" si="2004"/>
        <v>1</v>
      </c>
      <c r="Z18316" s="68">
        <f t="shared" si="2005"/>
        <v>0.21920037399179174</v>
      </c>
      <c r="AA18316" s="68">
        <f t="shared" si="2006"/>
        <v>0.78079962600820829</v>
      </c>
      <c r="AB18316" s="68">
        <f t="shared" si="2007"/>
        <v>0.78079962600820829</v>
      </c>
      <c r="AC18316" s="68">
        <f t="shared" si="2008"/>
        <v>-0.24743672286875801</v>
      </c>
    </row>
    <row r="18317" spans="1:29" x14ac:dyDescent="0.3">
      <c r="A18317" s="44">
        <v>382</v>
      </c>
      <c r="B18317" s="44">
        <v>10</v>
      </c>
      <c r="C18317" s="44">
        <v>7</v>
      </c>
      <c r="D18317" s="44">
        <v>1</v>
      </c>
      <c r="E18317" s="44">
        <v>1</v>
      </c>
      <c r="F18317" s="47" t="str">
        <f t="shared" si="2002"/>
        <v>1071</v>
      </c>
      <c r="G18317" s="45">
        <v>1</v>
      </c>
      <c r="H18317" s="45">
        <v>0</v>
      </c>
      <c r="I18317" s="45">
        <v>0</v>
      </c>
      <c r="J18317" s="45">
        <v>27</v>
      </c>
      <c r="K18317" s="45">
        <v>0</v>
      </c>
      <c r="L18317" s="45">
        <v>0</v>
      </c>
      <c r="M18317" s="45">
        <v>0</v>
      </c>
      <c r="N18317" s="45">
        <v>0</v>
      </c>
      <c r="O18317" s="45">
        <v>165</v>
      </c>
      <c r="P18317" s="45">
        <v>0</v>
      </c>
      <c r="Q18317" s="45">
        <v>3</v>
      </c>
      <c r="R18317" s="45">
        <v>1</v>
      </c>
      <c r="S18317" s="45">
        <v>0.7</v>
      </c>
      <c r="T18317" s="45">
        <v>700</v>
      </c>
      <c r="V18317" s="68">
        <f t="shared" si="2003"/>
        <v>-2.0169567517030913</v>
      </c>
      <c r="W18317" s="68">
        <v>0</v>
      </c>
      <c r="X18317" s="68">
        <f t="shared" si="2004"/>
        <v>0.13305978350693951</v>
      </c>
      <c r="Y18317" s="68">
        <f t="shared" si="2004"/>
        <v>1</v>
      </c>
      <c r="Z18317" s="68">
        <f t="shared" si="2005"/>
        <v>0.11743403608863906</v>
      </c>
      <c r="AA18317" s="68">
        <f t="shared" si="2006"/>
        <v>0.88256596391136088</v>
      </c>
      <c r="AB18317" s="68">
        <f t="shared" si="2007"/>
        <v>0.11743403608863906</v>
      </c>
      <c r="AC18317" s="68">
        <f t="shared" si="2008"/>
        <v>-2.1418784980293988</v>
      </c>
    </row>
    <row r="18318" spans="1:29" x14ac:dyDescent="0.3">
      <c r="A18318" s="44">
        <v>382</v>
      </c>
      <c r="B18318" s="44">
        <v>10</v>
      </c>
      <c r="C18318" s="44">
        <v>7</v>
      </c>
      <c r="D18318" s="44">
        <v>2</v>
      </c>
      <c r="E18318" s="44">
        <v>0</v>
      </c>
      <c r="F18318" s="47" t="str">
        <f t="shared" si="2002"/>
        <v>1072</v>
      </c>
      <c r="G18318" s="45">
        <v>0</v>
      </c>
      <c r="H18318" s="45">
        <v>0</v>
      </c>
      <c r="I18318" s="45">
        <v>1</v>
      </c>
      <c r="J18318" s="45">
        <v>35</v>
      </c>
      <c r="K18318" s="45">
        <v>0</v>
      </c>
      <c r="L18318" s="45">
        <v>1</v>
      </c>
      <c r="M18318" s="45">
        <v>1</v>
      </c>
      <c r="N18318" s="45">
        <v>0</v>
      </c>
      <c r="O18318" s="45">
        <v>75</v>
      </c>
      <c r="P18318" s="45">
        <v>1</v>
      </c>
      <c r="Q18318" s="45">
        <v>5</v>
      </c>
      <c r="R18318" s="45">
        <v>0</v>
      </c>
      <c r="S18318" s="45">
        <v>0.85</v>
      </c>
      <c r="T18318" s="45">
        <v>550</v>
      </c>
      <c r="V18318" s="68">
        <f t="shared" si="2003"/>
        <v>-2.1096933875960233</v>
      </c>
      <c r="W18318" s="68">
        <v>0</v>
      </c>
      <c r="X18318" s="68">
        <f t="shared" si="2004"/>
        <v>0.12127514519716685</v>
      </c>
      <c r="Y18318" s="68">
        <f t="shared" si="2004"/>
        <v>1</v>
      </c>
      <c r="Z18318" s="68">
        <f t="shared" si="2005"/>
        <v>0.10815823905188021</v>
      </c>
      <c r="AA18318" s="68">
        <f t="shared" si="2006"/>
        <v>0.89184176094811984</v>
      </c>
      <c r="AB18318" s="68">
        <f t="shared" si="2007"/>
        <v>0.89184176094811984</v>
      </c>
      <c r="AC18318" s="68">
        <f t="shared" si="2008"/>
        <v>-0.11446656017924556</v>
      </c>
    </row>
    <row r="18319" spans="1:29" x14ac:dyDescent="0.3">
      <c r="A18319" s="44">
        <v>382</v>
      </c>
      <c r="B18319" s="44">
        <v>10</v>
      </c>
      <c r="C18319" s="44">
        <v>7</v>
      </c>
      <c r="D18319" s="44">
        <v>3</v>
      </c>
      <c r="E18319" s="44">
        <v>0</v>
      </c>
      <c r="F18319" s="47" t="str">
        <f t="shared" si="2002"/>
        <v>1073</v>
      </c>
      <c r="G18319" s="45">
        <v>0</v>
      </c>
      <c r="H18319" s="45">
        <v>1</v>
      </c>
      <c r="I18319" s="45">
        <v>0</v>
      </c>
      <c r="J18319" s="45">
        <v>21</v>
      </c>
      <c r="K18319" s="45">
        <v>1</v>
      </c>
      <c r="L18319" s="45">
        <v>0</v>
      </c>
      <c r="M18319" s="45">
        <v>0</v>
      </c>
      <c r="N18319" s="45">
        <v>1</v>
      </c>
      <c r="O18319" s="45">
        <v>144</v>
      </c>
      <c r="P18319" s="45">
        <v>0</v>
      </c>
      <c r="Q18319" s="45">
        <v>1</v>
      </c>
      <c r="R18319" s="45">
        <v>1</v>
      </c>
      <c r="S18319" s="45">
        <v>1</v>
      </c>
      <c r="T18319" s="45">
        <v>850</v>
      </c>
      <c r="V18319" s="68">
        <f t="shared" si="2003"/>
        <v>-1.5450032800986198</v>
      </c>
      <c r="W18319" s="68">
        <v>0</v>
      </c>
      <c r="X18319" s="68">
        <f t="shared" si="2004"/>
        <v>0.21331117154008836</v>
      </c>
      <c r="Y18319" s="68">
        <f t="shared" si="2004"/>
        <v>1</v>
      </c>
      <c r="Z18319" s="68">
        <f t="shared" si="2005"/>
        <v>0.1758091218012332</v>
      </c>
      <c r="AA18319" s="68">
        <f t="shared" si="2006"/>
        <v>0.8241908781987668</v>
      </c>
      <c r="AB18319" s="68">
        <f t="shared" si="2007"/>
        <v>0.8241908781987668</v>
      </c>
      <c r="AC18319" s="68">
        <f t="shared" si="2008"/>
        <v>-0.19335312759951565</v>
      </c>
    </row>
    <row r="18320" spans="1:29" x14ac:dyDescent="0.3">
      <c r="A18320" s="44">
        <v>382</v>
      </c>
      <c r="B18320" s="44">
        <v>10</v>
      </c>
      <c r="C18320" s="44">
        <v>7</v>
      </c>
      <c r="D18320" s="44">
        <v>4</v>
      </c>
      <c r="E18320" s="44">
        <v>0</v>
      </c>
      <c r="F18320" s="47" t="str">
        <f t="shared" si="2002"/>
        <v>1074</v>
      </c>
      <c r="G18320" s="45">
        <v>0</v>
      </c>
      <c r="H18320" s="45">
        <v>0</v>
      </c>
      <c r="I18320" s="45">
        <v>0</v>
      </c>
      <c r="J18320" s="45">
        <v>21</v>
      </c>
      <c r="K18320" s="45">
        <v>0</v>
      </c>
      <c r="L18320" s="45">
        <v>0</v>
      </c>
      <c r="M18320" s="45">
        <v>0</v>
      </c>
      <c r="N18320" s="45">
        <v>0</v>
      </c>
      <c r="O18320" s="45">
        <v>75</v>
      </c>
      <c r="P18320" s="45">
        <v>0</v>
      </c>
      <c r="Q18320" s="45">
        <v>5</v>
      </c>
      <c r="R18320" s="45">
        <v>0</v>
      </c>
      <c r="S18320" s="45">
        <v>0.7</v>
      </c>
      <c r="T18320" s="45">
        <v>250</v>
      </c>
      <c r="V18320" s="68">
        <f t="shared" si="2003"/>
        <v>-1.270332294874041</v>
      </c>
      <c r="W18320" s="68">
        <v>0</v>
      </c>
      <c r="X18320" s="68">
        <f t="shared" si="2004"/>
        <v>0.28073831837297442</v>
      </c>
      <c r="Y18320" s="68">
        <f t="shared" si="2004"/>
        <v>1</v>
      </c>
      <c r="Z18320" s="68">
        <f t="shared" si="2005"/>
        <v>0.21920037399179174</v>
      </c>
      <c r="AA18320" s="68">
        <f t="shared" si="2006"/>
        <v>0.78079962600820829</v>
      </c>
      <c r="AB18320" s="68">
        <f t="shared" si="2007"/>
        <v>0.78079962600820829</v>
      </c>
      <c r="AC18320" s="68">
        <f t="shared" si="2008"/>
        <v>-0.24743672286875801</v>
      </c>
    </row>
    <row r="18321" spans="1:29" x14ac:dyDescent="0.3">
      <c r="A18321" s="44">
        <v>382</v>
      </c>
      <c r="B18321" s="44">
        <v>10</v>
      </c>
      <c r="C18321" s="44">
        <v>8</v>
      </c>
      <c r="D18321" s="44">
        <v>1</v>
      </c>
      <c r="E18321" s="44">
        <v>0</v>
      </c>
      <c r="F18321" s="47" t="str">
        <f t="shared" si="2002"/>
        <v>1081</v>
      </c>
      <c r="G18321" s="45">
        <v>0</v>
      </c>
      <c r="H18321" s="45">
        <v>1</v>
      </c>
      <c r="I18321" s="45">
        <v>0</v>
      </c>
      <c r="J18321" s="45">
        <v>35</v>
      </c>
      <c r="K18321" s="45">
        <v>0</v>
      </c>
      <c r="L18321" s="45">
        <v>0</v>
      </c>
      <c r="M18321" s="45">
        <v>0</v>
      </c>
      <c r="N18321" s="45">
        <v>1</v>
      </c>
      <c r="O18321" s="45">
        <v>165</v>
      </c>
      <c r="P18321" s="45">
        <v>1</v>
      </c>
      <c r="Q18321" s="45">
        <v>1</v>
      </c>
      <c r="R18321" s="45">
        <v>0</v>
      </c>
      <c r="S18321" s="45">
        <v>0.85</v>
      </c>
      <c r="T18321" s="45">
        <v>700</v>
      </c>
      <c r="V18321" s="68">
        <f t="shared" si="2003"/>
        <v>-1.3106622856254995</v>
      </c>
      <c r="W18321" s="68">
        <v>0</v>
      </c>
      <c r="X18321" s="68">
        <f t="shared" si="2004"/>
        <v>0.26964141760135057</v>
      </c>
      <c r="Y18321" s="68">
        <f t="shared" si="2004"/>
        <v>1</v>
      </c>
      <c r="Z18321" s="68">
        <f t="shared" si="2005"/>
        <v>0.21237604087519943</v>
      </c>
      <c r="AA18321" s="68">
        <f t="shared" si="2006"/>
        <v>0.78762395912480054</v>
      </c>
      <c r="AB18321" s="68">
        <f t="shared" si="2007"/>
        <v>0.78762395912480054</v>
      </c>
      <c r="AC18321" s="68">
        <f t="shared" si="2008"/>
        <v>-0.23873451225730805</v>
      </c>
    </row>
    <row r="18322" spans="1:29" x14ac:dyDescent="0.3">
      <c r="A18322" s="44">
        <v>382</v>
      </c>
      <c r="B18322" s="44">
        <v>10</v>
      </c>
      <c r="C18322" s="44">
        <v>8</v>
      </c>
      <c r="D18322" s="44">
        <v>2</v>
      </c>
      <c r="E18322" s="44">
        <v>0</v>
      </c>
      <c r="F18322" s="47" t="str">
        <f t="shared" si="2002"/>
        <v>1082</v>
      </c>
      <c r="G18322" s="45">
        <v>0</v>
      </c>
      <c r="H18322" s="45">
        <v>0</v>
      </c>
      <c r="I18322" s="45">
        <v>0</v>
      </c>
      <c r="J18322" s="45">
        <v>24</v>
      </c>
      <c r="K18322" s="45">
        <v>0</v>
      </c>
      <c r="L18322" s="45">
        <v>1</v>
      </c>
      <c r="M18322" s="45">
        <v>0</v>
      </c>
      <c r="N18322" s="45">
        <v>0</v>
      </c>
      <c r="O18322" s="45">
        <v>144</v>
      </c>
      <c r="P18322" s="45">
        <v>0</v>
      </c>
      <c r="Q18322" s="45">
        <v>5</v>
      </c>
      <c r="R18322" s="45">
        <v>1</v>
      </c>
      <c r="S18322" s="45">
        <v>1</v>
      </c>
      <c r="T18322" s="45">
        <v>550</v>
      </c>
      <c r="V18322" s="68">
        <f t="shared" si="2003"/>
        <v>-1.556755124675739</v>
      </c>
      <c r="W18322" s="68">
        <v>0</v>
      </c>
      <c r="X18322" s="68">
        <f t="shared" si="2004"/>
        <v>0.21081904403452503</v>
      </c>
      <c r="Y18322" s="68">
        <f t="shared" si="2004"/>
        <v>1</v>
      </c>
      <c r="Z18322" s="68">
        <f t="shared" si="2005"/>
        <v>0.17411275869271328</v>
      </c>
      <c r="AA18322" s="68">
        <f t="shared" si="2006"/>
        <v>0.82588724130728675</v>
      </c>
      <c r="AB18322" s="68">
        <f t="shared" si="2007"/>
        <v>0.82588724130728675</v>
      </c>
      <c r="AC18322" s="68">
        <f t="shared" si="2008"/>
        <v>-0.19129702651425357</v>
      </c>
    </row>
    <row r="18323" spans="1:29" x14ac:dyDescent="0.3">
      <c r="A18323" s="44">
        <v>382</v>
      </c>
      <c r="B18323" s="44">
        <v>10</v>
      </c>
      <c r="C18323" s="44">
        <v>8</v>
      </c>
      <c r="D18323" s="44">
        <v>3</v>
      </c>
      <c r="E18323" s="44">
        <v>1</v>
      </c>
      <c r="F18323" s="47" t="str">
        <f t="shared" si="2002"/>
        <v>1083</v>
      </c>
      <c r="G18323" s="45">
        <v>0</v>
      </c>
      <c r="H18323" s="45">
        <v>0</v>
      </c>
      <c r="I18323" s="45">
        <v>1</v>
      </c>
      <c r="J18323" s="45">
        <v>30</v>
      </c>
      <c r="K18323" s="45">
        <v>1</v>
      </c>
      <c r="L18323" s="45">
        <v>0</v>
      </c>
      <c r="M18323" s="45">
        <v>1</v>
      </c>
      <c r="N18323" s="45">
        <v>0</v>
      </c>
      <c r="O18323" s="45">
        <v>75</v>
      </c>
      <c r="P18323" s="45">
        <v>1</v>
      </c>
      <c r="Q18323" s="45">
        <v>3</v>
      </c>
      <c r="R18323" s="45">
        <v>0</v>
      </c>
      <c r="S18323" s="45">
        <v>0.7</v>
      </c>
      <c r="T18323" s="45">
        <v>250</v>
      </c>
      <c r="V18323" s="68">
        <f t="shared" si="2003"/>
        <v>-0.60950625622721333</v>
      </c>
      <c r="W18323" s="68">
        <v>0</v>
      </c>
      <c r="X18323" s="68">
        <f t="shared" si="2004"/>
        <v>0.54361921142327396</v>
      </c>
      <c r="Y18323" s="68">
        <f t="shared" si="2004"/>
        <v>1</v>
      </c>
      <c r="Z18323" s="68">
        <f t="shared" si="2005"/>
        <v>0.35217183577421074</v>
      </c>
      <c r="AA18323" s="68">
        <f t="shared" si="2006"/>
        <v>0.64782816422578915</v>
      </c>
      <c r="AB18323" s="68">
        <f t="shared" si="2007"/>
        <v>0.35217183577421074</v>
      </c>
      <c r="AC18323" s="68">
        <f t="shared" si="2008"/>
        <v>-1.0436360526870601</v>
      </c>
    </row>
    <row r="18324" spans="1:29" x14ac:dyDescent="0.3">
      <c r="A18324" s="44">
        <v>382</v>
      </c>
      <c r="B18324" s="44">
        <v>10</v>
      </c>
      <c r="C18324" s="44">
        <v>8</v>
      </c>
      <c r="D18324" s="44">
        <v>4</v>
      </c>
      <c r="E18324" s="44">
        <v>0</v>
      </c>
      <c r="F18324" s="47" t="str">
        <f t="shared" si="2002"/>
        <v>1084</v>
      </c>
      <c r="G18324" s="45">
        <v>0</v>
      </c>
      <c r="H18324" s="45">
        <v>0</v>
      </c>
      <c r="I18324" s="45">
        <v>0</v>
      </c>
      <c r="J18324" s="45">
        <v>21</v>
      </c>
      <c r="K18324" s="45">
        <v>0</v>
      </c>
      <c r="L18324" s="45">
        <v>0</v>
      </c>
      <c r="M18324" s="45">
        <v>0</v>
      </c>
      <c r="N18324" s="45">
        <v>0</v>
      </c>
      <c r="O18324" s="45">
        <v>75</v>
      </c>
      <c r="P18324" s="45">
        <v>0</v>
      </c>
      <c r="Q18324" s="45">
        <v>5</v>
      </c>
      <c r="R18324" s="45">
        <v>0</v>
      </c>
      <c r="S18324" s="45">
        <v>0.7</v>
      </c>
      <c r="T18324" s="45">
        <v>250</v>
      </c>
      <c r="V18324" s="68">
        <f t="shared" si="2003"/>
        <v>-1.270332294874041</v>
      </c>
      <c r="W18324" s="68">
        <v>0</v>
      </c>
      <c r="X18324" s="68">
        <f t="shared" si="2004"/>
        <v>0.28073831837297442</v>
      </c>
      <c r="Y18324" s="68">
        <f t="shared" si="2004"/>
        <v>1</v>
      </c>
      <c r="Z18324" s="68">
        <f t="shared" si="2005"/>
        <v>0.21920037399179174</v>
      </c>
      <c r="AA18324" s="68">
        <f t="shared" si="2006"/>
        <v>0.78079962600820829</v>
      </c>
      <c r="AB18324" s="68">
        <f t="shared" si="2007"/>
        <v>0.78079962600820829</v>
      </c>
      <c r="AC18324" s="68">
        <f t="shared" si="2008"/>
        <v>-0.24743672286875801</v>
      </c>
    </row>
    <row r="18325" spans="1:29" x14ac:dyDescent="0.3">
      <c r="A18325" s="44">
        <v>382</v>
      </c>
      <c r="B18325" s="44">
        <v>10</v>
      </c>
      <c r="C18325" s="44">
        <v>9</v>
      </c>
      <c r="D18325" s="44">
        <v>1</v>
      </c>
      <c r="E18325" s="44">
        <v>0</v>
      </c>
      <c r="F18325" s="47" t="str">
        <f t="shared" si="2002"/>
        <v>1091</v>
      </c>
      <c r="G18325" s="45">
        <v>1</v>
      </c>
      <c r="H18325" s="45">
        <v>0</v>
      </c>
      <c r="I18325" s="45">
        <v>0</v>
      </c>
      <c r="J18325" s="45">
        <v>27</v>
      </c>
      <c r="K18325" s="45">
        <v>0</v>
      </c>
      <c r="L18325" s="45">
        <v>1</v>
      </c>
      <c r="M18325" s="45">
        <v>1</v>
      </c>
      <c r="N18325" s="45">
        <v>0</v>
      </c>
      <c r="O18325" s="45">
        <v>120</v>
      </c>
      <c r="P18325" s="45">
        <v>1</v>
      </c>
      <c r="Q18325" s="45">
        <v>5</v>
      </c>
      <c r="R18325" s="45">
        <v>1</v>
      </c>
      <c r="S18325" s="45">
        <v>0.7</v>
      </c>
      <c r="T18325" s="45">
        <v>850</v>
      </c>
      <c r="V18325" s="68">
        <f t="shared" si="2003"/>
        <v>-2.8211358251686804</v>
      </c>
      <c r="W18325" s="68">
        <v>0</v>
      </c>
      <c r="X18325" s="68">
        <f t="shared" si="2004"/>
        <v>5.9538279213232709E-2</v>
      </c>
      <c r="Y18325" s="68">
        <f t="shared" si="2004"/>
        <v>1</v>
      </c>
      <c r="Z18325" s="68">
        <f t="shared" si="2005"/>
        <v>5.6192664655252723E-2</v>
      </c>
      <c r="AA18325" s="68">
        <f t="shared" si="2006"/>
        <v>0.94380733534474737</v>
      </c>
      <c r="AB18325" s="68">
        <f t="shared" si="2007"/>
        <v>0.94380733534474737</v>
      </c>
      <c r="AC18325" s="68">
        <f t="shared" si="2008"/>
        <v>-5.7833227581096089E-2</v>
      </c>
    </row>
    <row r="18326" spans="1:29" x14ac:dyDescent="0.3">
      <c r="A18326" s="44">
        <v>382</v>
      </c>
      <c r="B18326" s="44">
        <v>10</v>
      </c>
      <c r="C18326" s="44">
        <v>9</v>
      </c>
      <c r="D18326" s="44">
        <v>2</v>
      </c>
      <c r="E18326" s="44">
        <v>0</v>
      </c>
      <c r="F18326" s="47" t="str">
        <f t="shared" si="2002"/>
        <v>1092</v>
      </c>
      <c r="G18326" s="45">
        <v>0</v>
      </c>
      <c r="H18326" s="45">
        <v>0</v>
      </c>
      <c r="I18326" s="45">
        <v>1</v>
      </c>
      <c r="J18326" s="45">
        <v>21</v>
      </c>
      <c r="K18326" s="45">
        <v>0</v>
      </c>
      <c r="L18326" s="45">
        <v>0</v>
      </c>
      <c r="M18326" s="45">
        <v>0</v>
      </c>
      <c r="N18326" s="45">
        <v>1</v>
      </c>
      <c r="O18326" s="45">
        <v>240</v>
      </c>
      <c r="P18326" s="45">
        <v>0</v>
      </c>
      <c r="Q18326" s="45">
        <v>1</v>
      </c>
      <c r="R18326" s="45">
        <v>0</v>
      </c>
      <c r="S18326" s="45">
        <v>0.85</v>
      </c>
      <c r="T18326" s="45">
        <v>400</v>
      </c>
      <c r="V18326" s="68">
        <f t="shared" si="2003"/>
        <v>3.7776201767682926E-2</v>
      </c>
      <c r="W18326" s="68">
        <v>0</v>
      </c>
      <c r="X18326" s="68">
        <f t="shared" si="2004"/>
        <v>1.0384987926755505</v>
      </c>
      <c r="Y18326" s="68">
        <f t="shared" si="2004"/>
        <v>1</v>
      </c>
      <c r="Z18326" s="68">
        <f t="shared" si="2005"/>
        <v>0.50944292751457065</v>
      </c>
      <c r="AA18326" s="68">
        <f t="shared" si="2006"/>
        <v>0.49055707248542918</v>
      </c>
      <c r="AB18326" s="68">
        <f t="shared" si="2007"/>
        <v>0.49055707248542918</v>
      </c>
      <c r="AC18326" s="68">
        <f t="shared" si="2008"/>
        <v>-0.71221365101579903</v>
      </c>
    </row>
    <row r="18327" spans="1:29" x14ac:dyDescent="0.3">
      <c r="A18327" s="44">
        <v>382</v>
      </c>
      <c r="B18327" s="44">
        <v>10</v>
      </c>
      <c r="C18327" s="44">
        <v>9</v>
      </c>
      <c r="D18327" s="44">
        <v>3</v>
      </c>
      <c r="E18327" s="44">
        <v>1</v>
      </c>
      <c r="F18327" s="47" t="str">
        <f t="shared" si="2002"/>
        <v>1093</v>
      </c>
      <c r="G18327" s="45">
        <v>0</v>
      </c>
      <c r="H18327" s="45">
        <v>0</v>
      </c>
      <c r="I18327" s="45">
        <v>0</v>
      </c>
      <c r="J18327" s="45">
        <v>35</v>
      </c>
      <c r="K18327" s="45">
        <v>1</v>
      </c>
      <c r="L18327" s="45">
        <v>0</v>
      </c>
      <c r="M18327" s="45">
        <v>0</v>
      </c>
      <c r="N18327" s="45">
        <v>0</v>
      </c>
      <c r="O18327" s="45">
        <v>165</v>
      </c>
      <c r="P18327" s="45">
        <v>0</v>
      </c>
      <c r="Q18327" s="45">
        <v>3</v>
      </c>
      <c r="R18327" s="45">
        <v>0</v>
      </c>
      <c r="S18327" s="45">
        <v>1</v>
      </c>
      <c r="T18327" s="45">
        <v>250</v>
      </c>
      <c r="V18327" s="68">
        <f t="shared" si="2003"/>
        <v>0.10808588376657446</v>
      </c>
      <c r="W18327" s="68">
        <v>0</v>
      </c>
      <c r="X18327" s="68">
        <f t="shared" si="2004"/>
        <v>1.1141434281117228</v>
      </c>
      <c r="Y18327" s="68">
        <f t="shared" si="2004"/>
        <v>1</v>
      </c>
      <c r="Z18327" s="68">
        <f t="shared" si="2005"/>
        <v>0.52699519497919578</v>
      </c>
      <c r="AA18327" s="68">
        <f t="shared" si="2006"/>
        <v>0.47300480502080416</v>
      </c>
      <c r="AB18327" s="68">
        <f t="shared" si="2007"/>
        <v>0.52699519497919578</v>
      </c>
      <c r="AC18327" s="68">
        <f t="shared" si="2008"/>
        <v>-0.64056384816887657</v>
      </c>
    </row>
    <row r="18328" spans="1:29" x14ac:dyDescent="0.3">
      <c r="A18328" s="44">
        <v>382</v>
      </c>
      <c r="B18328" s="44">
        <v>10</v>
      </c>
      <c r="C18328" s="44">
        <v>9</v>
      </c>
      <c r="D18328" s="44">
        <v>4</v>
      </c>
      <c r="E18328" s="44">
        <v>0</v>
      </c>
      <c r="F18328" s="47" t="str">
        <f t="shared" si="2002"/>
        <v>1094</v>
      </c>
      <c r="G18328" s="45">
        <v>0</v>
      </c>
      <c r="H18328" s="45">
        <v>0</v>
      </c>
      <c r="I18328" s="45">
        <v>0</v>
      </c>
      <c r="J18328" s="45">
        <v>21</v>
      </c>
      <c r="K18328" s="45">
        <v>0</v>
      </c>
      <c r="L18328" s="45">
        <v>0</v>
      </c>
      <c r="M18328" s="45">
        <v>0</v>
      </c>
      <c r="N18328" s="45">
        <v>0</v>
      </c>
      <c r="O18328" s="45">
        <v>75</v>
      </c>
      <c r="P18328" s="45">
        <v>0</v>
      </c>
      <c r="Q18328" s="45">
        <v>5</v>
      </c>
      <c r="R18328" s="45">
        <v>0</v>
      </c>
      <c r="S18328" s="45">
        <v>0.7</v>
      </c>
      <c r="T18328" s="45">
        <v>250</v>
      </c>
      <c r="V18328" s="68">
        <f t="shared" si="2003"/>
        <v>-1.270332294874041</v>
      </c>
      <c r="W18328" s="68">
        <v>0</v>
      </c>
      <c r="X18328" s="68">
        <f t="shared" si="2004"/>
        <v>0.28073831837297442</v>
      </c>
      <c r="Y18328" s="68">
        <f t="shared" si="2004"/>
        <v>1</v>
      </c>
      <c r="Z18328" s="68">
        <f t="shared" si="2005"/>
        <v>0.21920037399179174</v>
      </c>
      <c r="AA18328" s="68">
        <f t="shared" si="2006"/>
        <v>0.78079962600820829</v>
      </c>
      <c r="AB18328" s="68">
        <f t="shared" si="2007"/>
        <v>0.78079962600820829</v>
      </c>
      <c r="AC18328" s="68">
        <f t="shared" si="2008"/>
        <v>-0.24743672286875801</v>
      </c>
    </row>
    <row r="18329" spans="1:29" x14ac:dyDescent="0.3">
      <c r="A18329" s="44">
        <v>382</v>
      </c>
      <c r="B18329" s="44">
        <v>10</v>
      </c>
      <c r="C18329" s="44">
        <v>10</v>
      </c>
      <c r="D18329" s="44">
        <v>1</v>
      </c>
      <c r="E18329" s="44">
        <v>0</v>
      </c>
      <c r="F18329" s="47" t="str">
        <f t="shared" si="2002"/>
        <v>10101</v>
      </c>
      <c r="G18329" s="45">
        <v>1</v>
      </c>
      <c r="H18329" s="45">
        <v>0</v>
      </c>
      <c r="I18329" s="45">
        <v>0</v>
      </c>
      <c r="J18329" s="45">
        <v>24</v>
      </c>
      <c r="K18329" s="45">
        <v>1</v>
      </c>
      <c r="L18329" s="45">
        <v>0</v>
      </c>
      <c r="M18329" s="45">
        <v>1</v>
      </c>
      <c r="N18329" s="45">
        <v>0</v>
      </c>
      <c r="O18329" s="45">
        <v>75</v>
      </c>
      <c r="P18329" s="45">
        <v>0</v>
      </c>
      <c r="Q18329" s="45">
        <v>1</v>
      </c>
      <c r="R18329" s="45">
        <v>0</v>
      </c>
      <c r="S18329" s="45">
        <v>0.85</v>
      </c>
      <c r="T18329" s="45">
        <v>850</v>
      </c>
      <c r="V18329" s="68">
        <f t="shared" si="2003"/>
        <v>-2.1110669584161954</v>
      </c>
      <c r="W18329" s="68">
        <v>0</v>
      </c>
      <c r="X18329" s="68">
        <f t="shared" si="2004"/>
        <v>0.12110867954886294</v>
      </c>
      <c r="Y18329" s="68">
        <f t="shared" si="2004"/>
        <v>1</v>
      </c>
      <c r="Z18329" s="68">
        <f t="shared" si="2005"/>
        <v>0.10802581565740565</v>
      </c>
      <c r="AA18329" s="68">
        <f t="shared" si="2006"/>
        <v>0.89197418434259435</v>
      </c>
      <c r="AB18329" s="68">
        <f t="shared" si="2007"/>
        <v>0.89197418434259435</v>
      </c>
      <c r="AC18329" s="68">
        <f t="shared" si="2008"/>
        <v>-0.11431808814089725</v>
      </c>
    </row>
    <row r="18330" spans="1:29" x14ac:dyDescent="0.3">
      <c r="A18330" s="44">
        <v>382</v>
      </c>
      <c r="B18330" s="44">
        <v>10</v>
      </c>
      <c r="C18330" s="44">
        <v>10</v>
      </c>
      <c r="D18330" s="44">
        <v>2</v>
      </c>
      <c r="E18330" s="44">
        <v>0</v>
      </c>
      <c r="F18330" s="47" t="str">
        <f t="shared" si="2002"/>
        <v>10102</v>
      </c>
      <c r="G18330" s="45">
        <v>0</v>
      </c>
      <c r="H18330" s="45">
        <v>0</v>
      </c>
      <c r="I18330" s="45">
        <v>1</v>
      </c>
      <c r="J18330" s="45">
        <v>27</v>
      </c>
      <c r="K18330" s="45">
        <v>0</v>
      </c>
      <c r="L18330" s="45">
        <v>1</v>
      </c>
      <c r="M18330" s="45">
        <v>0</v>
      </c>
      <c r="N18330" s="45">
        <v>1</v>
      </c>
      <c r="O18330" s="45">
        <v>120</v>
      </c>
      <c r="P18330" s="45">
        <v>1</v>
      </c>
      <c r="Q18330" s="45">
        <v>5</v>
      </c>
      <c r="R18330" s="45">
        <v>1</v>
      </c>
      <c r="S18330" s="45">
        <v>0.7</v>
      </c>
      <c r="T18330" s="45">
        <v>400</v>
      </c>
      <c r="V18330" s="68">
        <f t="shared" si="2003"/>
        <v>-1.2976241836164493</v>
      </c>
      <c r="W18330" s="68">
        <v>0</v>
      </c>
      <c r="X18330" s="68">
        <f t="shared" si="2004"/>
        <v>0.27318004829575382</v>
      </c>
      <c r="Y18330" s="68">
        <f t="shared" si="2004"/>
        <v>1</v>
      </c>
      <c r="Z18330" s="68">
        <f t="shared" si="2005"/>
        <v>0.21456513449250608</v>
      </c>
      <c r="AA18330" s="68">
        <f t="shared" si="2006"/>
        <v>0.78543486550749386</v>
      </c>
      <c r="AB18330" s="68">
        <f t="shared" si="2007"/>
        <v>0.78543486550749386</v>
      </c>
      <c r="AC18330" s="68">
        <f t="shared" si="2008"/>
        <v>-0.24151774578444465</v>
      </c>
    </row>
    <row r="18331" spans="1:29" x14ac:dyDescent="0.3">
      <c r="A18331" s="44">
        <v>382</v>
      </c>
      <c r="B18331" s="44">
        <v>10</v>
      </c>
      <c r="C18331" s="44">
        <v>10</v>
      </c>
      <c r="D18331" s="44">
        <v>3</v>
      </c>
      <c r="E18331" s="44">
        <v>1</v>
      </c>
      <c r="F18331" s="47" t="str">
        <f t="shared" si="2002"/>
        <v>10103</v>
      </c>
      <c r="G18331" s="45">
        <v>0</v>
      </c>
      <c r="H18331" s="45">
        <v>1</v>
      </c>
      <c r="I18331" s="45">
        <v>0</v>
      </c>
      <c r="J18331" s="45">
        <v>21</v>
      </c>
      <c r="K18331" s="45">
        <v>0</v>
      </c>
      <c r="L18331" s="45">
        <v>0</v>
      </c>
      <c r="M18331" s="45">
        <v>0</v>
      </c>
      <c r="N18331" s="45">
        <v>0</v>
      </c>
      <c r="O18331" s="45">
        <v>240</v>
      </c>
      <c r="P18331" s="45">
        <v>1</v>
      </c>
      <c r="Q18331" s="45">
        <v>3</v>
      </c>
      <c r="R18331" s="45">
        <v>1</v>
      </c>
      <c r="S18331" s="45">
        <v>1</v>
      </c>
      <c r="T18331" s="45">
        <v>550</v>
      </c>
      <c r="V18331" s="68">
        <f t="shared" si="2003"/>
        <v>-0.9732741552590235</v>
      </c>
      <c r="W18331" s="68">
        <v>0</v>
      </c>
      <c r="X18331" s="68">
        <f t="shared" si="2004"/>
        <v>0.37784389106745891</v>
      </c>
      <c r="Y18331" s="68">
        <f t="shared" si="2004"/>
        <v>1</v>
      </c>
      <c r="Z18331" s="68">
        <f t="shared" si="2005"/>
        <v>0.27422837486671398</v>
      </c>
      <c r="AA18331" s="68">
        <f t="shared" si="2006"/>
        <v>0.72577162513328608</v>
      </c>
      <c r="AB18331" s="68">
        <f t="shared" si="2007"/>
        <v>0.27422837486671398</v>
      </c>
      <c r="AC18331" s="68">
        <f t="shared" si="2008"/>
        <v>-1.2937940348347181</v>
      </c>
    </row>
    <row r="18332" spans="1:29" x14ac:dyDescent="0.3">
      <c r="A18332" s="44">
        <v>382</v>
      </c>
      <c r="B18332" s="44">
        <v>10</v>
      </c>
      <c r="C18332" s="44">
        <v>10</v>
      </c>
      <c r="D18332" s="44">
        <v>4</v>
      </c>
      <c r="E18332" s="44">
        <v>0</v>
      </c>
      <c r="F18332" s="47" t="str">
        <f t="shared" si="2002"/>
        <v>10104</v>
      </c>
      <c r="G18332" s="45">
        <v>0</v>
      </c>
      <c r="H18332" s="45">
        <v>0</v>
      </c>
      <c r="I18332" s="45">
        <v>0</v>
      </c>
      <c r="J18332" s="45">
        <v>21</v>
      </c>
      <c r="K18332" s="45">
        <v>0</v>
      </c>
      <c r="L18332" s="45">
        <v>0</v>
      </c>
      <c r="M18332" s="45">
        <v>0</v>
      </c>
      <c r="N18332" s="45">
        <v>0</v>
      </c>
      <c r="O18332" s="45">
        <v>75</v>
      </c>
      <c r="P18332" s="45">
        <v>0</v>
      </c>
      <c r="Q18332" s="45">
        <v>5</v>
      </c>
      <c r="R18332" s="45">
        <v>0</v>
      </c>
      <c r="S18332" s="45">
        <v>0.7</v>
      </c>
      <c r="T18332" s="45">
        <v>250</v>
      </c>
      <c r="V18332" s="68">
        <f t="shared" si="2003"/>
        <v>-1.270332294874041</v>
      </c>
      <c r="W18332" s="68">
        <v>0</v>
      </c>
      <c r="X18332" s="68">
        <f t="shared" si="2004"/>
        <v>0.28073831837297442</v>
      </c>
      <c r="Y18332" s="68">
        <f t="shared" si="2004"/>
        <v>1</v>
      </c>
      <c r="Z18332" s="68">
        <f t="shared" si="2005"/>
        <v>0.21920037399179174</v>
      </c>
      <c r="AA18332" s="68">
        <f t="shared" si="2006"/>
        <v>0.78079962600820829</v>
      </c>
      <c r="AB18332" s="68">
        <f t="shared" si="2007"/>
        <v>0.78079962600820829</v>
      </c>
      <c r="AC18332" s="68">
        <f t="shared" si="2008"/>
        <v>-0.24743672286875801</v>
      </c>
    </row>
    <row r="18333" spans="1:29" x14ac:dyDescent="0.3">
      <c r="A18333" s="44">
        <v>382</v>
      </c>
      <c r="B18333" s="44">
        <v>10</v>
      </c>
      <c r="C18333" s="44">
        <v>11</v>
      </c>
      <c r="D18333" s="44">
        <v>1</v>
      </c>
      <c r="E18333" s="44">
        <v>0</v>
      </c>
      <c r="F18333" s="47" t="str">
        <f t="shared" si="2002"/>
        <v>10111</v>
      </c>
      <c r="G18333" s="45">
        <v>0</v>
      </c>
      <c r="H18333" s="45">
        <v>0</v>
      </c>
      <c r="I18333" s="45">
        <v>0</v>
      </c>
      <c r="J18333" s="45">
        <v>24</v>
      </c>
      <c r="K18333" s="45">
        <v>0</v>
      </c>
      <c r="L18333" s="45">
        <v>1</v>
      </c>
      <c r="M18333" s="45">
        <v>1</v>
      </c>
      <c r="N18333" s="45">
        <v>0</v>
      </c>
      <c r="O18333" s="45">
        <v>165</v>
      </c>
      <c r="P18333" s="45">
        <v>0</v>
      </c>
      <c r="Q18333" s="45">
        <v>5</v>
      </c>
      <c r="R18333" s="45">
        <v>1</v>
      </c>
      <c r="S18333" s="45">
        <v>1</v>
      </c>
      <c r="T18333" s="45">
        <v>250</v>
      </c>
      <c r="V18333" s="68">
        <f t="shared" si="2003"/>
        <v>-0.20290529800451684</v>
      </c>
      <c r="W18333" s="68">
        <v>0</v>
      </c>
      <c r="X18333" s="68">
        <f t="shared" si="2004"/>
        <v>0.81635554826444057</v>
      </c>
      <c r="Y18333" s="68">
        <f t="shared" si="2004"/>
        <v>1</v>
      </c>
      <c r="Z18333" s="68">
        <f t="shared" si="2005"/>
        <v>0.44944699788787634</v>
      </c>
      <c r="AA18333" s="68">
        <f t="shared" si="2006"/>
        <v>0.55055300211212355</v>
      </c>
      <c r="AB18333" s="68">
        <f t="shared" si="2007"/>
        <v>0.55055300211212355</v>
      </c>
      <c r="AC18333" s="68">
        <f t="shared" si="2008"/>
        <v>-0.59683204750465768</v>
      </c>
    </row>
    <row r="18334" spans="1:29" x14ac:dyDescent="0.3">
      <c r="A18334" s="44">
        <v>382</v>
      </c>
      <c r="B18334" s="44">
        <v>10</v>
      </c>
      <c r="C18334" s="44">
        <v>11</v>
      </c>
      <c r="D18334" s="44">
        <v>2</v>
      </c>
      <c r="E18334" s="44">
        <v>1</v>
      </c>
      <c r="F18334" s="47" t="str">
        <f t="shared" si="2002"/>
        <v>10112</v>
      </c>
      <c r="G18334" s="45">
        <v>1</v>
      </c>
      <c r="H18334" s="45">
        <v>0</v>
      </c>
      <c r="I18334" s="45">
        <v>0</v>
      </c>
      <c r="J18334" s="45">
        <v>27</v>
      </c>
      <c r="K18334" s="45">
        <v>1</v>
      </c>
      <c r="L18334" s="45">
        <v>0</v>
      </c>
      <c r="M18334" s="45">
        <v>0</v>
      </c>
      <c r="N18334" s="45">
        <v>0</v>
      </c>
      <c r="O18334" s="45">
        <v>75</v>
      </c>
      <c r="P18334" s="45">
        <v>0</v>
      </c>
      <c r="Q18334" s="45">
        <v>1</v>
      </c>
      <c r="R18334" s="45">
        <v>0</v>
      </c>
      <c r="S18334" s="45">
        <v>0.85</v>
      </c>
      <c r="T18334" s="45">
        <v>400</v>
      </c>
      <c r="V18334" s="68">
        <f t="shared" si="2003"/>
        <v>-0.91050702337210121</v>
      </c>
      <c r="W18334" s="68">
        <v>0</v>
      </c>
      <c r="X18334" s="68">
        <f t="shared" si="2004"/>
        <v>0.40232018657446533</v>
      </c>
      <c r="Y18334" s="68">
        <f t="shared" si="2004"/>
        <v>1</v>
      </c>
      <c r="Z18334" s="68">
        <f t="shared" si="2005"/>
        <v>0.28689609578910641</v>
      </c>
      <c r="AA18334" s="68">
        <f t="shared" si="2006"/>
        <v>0.71310390421089365</v>
      </c>
      <c r="AB18334" s="68">
        <f t="shared" si="2007"/>
        <v>0.28689609578910641</v>
      </c>
      <c r="AC18334" s="68">
        <f t="shared" si="2008"/>
        <v>-1.2486351643512439</v>
      </c>
    </row>
    <row r="18335" spans="1:29" x14ac:dyDescent="0.3">
      <c r="A18335" s="44">
        <v>382</v>
      </c>
      <c r="B18335" s="44">
        <v>10</v>
      </c>
      <c r="C18335" s="44">
        <v>11</v>
      </c>
      <c r="D18335" s="44">
        <v>3</v>
      </c>
      <c r="E18335" s="44">
        <v>0</v>
      </c>
      <c r="F18335" s="47" t="str">
        <f t="shared" si="2002"/>
        <v>10113</v>
      </c>
      <c r="G18335" s="45">
        <v>0</v>
      </c>
      <c r="H18335" s="45">
        <v>1</v>
      </c>
      <c r="I18335" s="45">
        <v>0</v>
      </c>
      <c r="J18335" s="45">
        <v>30</v>
      </c>
      <c r="K18335" s="45">
        <v>0</v>
      </c>
      <c r="L18335" s="45">
        <v>0</v>
      </c>
      <c r="M18335" s="45">
        <v>0</v>
      </c>
      <c r="N18335" s="45">
        <v>1</v>
      </c>
      <c r="O18335" s="45">
        <v>144</v>
      </c>
      <c r="P18335" s="45">
        <v>1</v>
      </c>
      <c r="Q18335" s="45">
        <v>3</v>
      </c>
      <c r="R18335" s="45">
        <v>0</v>
      </c>
      <c r="S18335" s="45">
        <v>0.7</v>
      </c>
      <c r="T18335" s="45">
        <v>700</v>
      </c>
      <c r="V18335" s="68">
        <f t="shared" si="2003"/>
        <v>-1.9299560378391449</v>
      </c>
      <c r="W18335" s="68">
        <v>0</v>
      </c>
      <c r="X18335" s="68">
        <f t="shared" si="2004"/>
        <v>0.14515457965233725</v>
      </c>
      <c r="Y18335" s="68">
        <f t="shared" si="2004"/>
        <v>1</v>
      </c>
      <c r="Z18335" s="68">
        <f t="shared" si="2005"/>
        <v>0.12675544614806972</v>
      </c>
      <c r="AA18335" s="68">
        <f t="shared" si="2006"/>
        <v>0.87324455385193034</v>
      </c>
      <c r="AB18335" s="68">
        <f t="shared" si="2007"/>
        <v>0.87324455385193034</v>
      </c>
      <c r="AC18335" s="68">
        <f t="shared" si="2008"/>
        <v>-0.13553963195715113</v>
      </c>
    </row>
    <row r="18336" spans="1:29" x14ac:dyDescent="0.3">
      <c r="A18336" s="44">
        <v>382</v>
      </c>
      <c r="B18336" s="44">
        <v>10</v>
      </c>
      <c r="C18336" s="44">
        <v>11</v>
      </c>
      <c r="D18336" s="44">
        <v>4</v>
      </c>
      <c r="E18336" s="44">
        <v>0</v>
      </c>
      <c r="F18336" s="47" t="str">
        <f t="shared" si="2002"/>
        <v>10114</v>
      </c>
      <c r="G18336" s="45">
        <v>0</v>
      </c>
      <c r="H18336" s="45">
        <v>0</v>
      </c>
      <c r="I18336" s="45">
        <v>0</v>
      </c>
      <c r="J18336" s="45">
        <v>21</v>
      </c>
      <c r="K18336" s="45">
        <v>0</v>
      </c>
      <c r="L18336" s="45">
        <v>0</v>
      </c>
      <c r="M18336" s="45">
        <v>0</v>
      </c>
      <c r="N18336" s="45">
        <v>0</v>
      </c>
      <c r="O18336" s="45">
        <v>75</v>
      </c>
      <c r="P18336" s="45">
        <v>0</v>
      </c>
      <c r="Q18336" s="45">
        <v>5</v>
      </c>
      <c r="R18336" s="45">
        <v>0</v>
      </c>
      <c r="S18336" s="45">
        <v>0.7</v>
      </c>
      <c r="T18336" s="45">
        <v>250</v>
      </c>
      <c r="V18336" s="68">
        <f t="shared" si="2003"/>
        <v>-1.270332294874041</v>
      </c>
      <c r="W18336" s="68">
        <v>0</v>
      </c>
      <c r="X18336" s="68">
        <f t="shared" si="2004"/>
        <v>0.28073831837297442</v>
      </c>
      <c r="Y18336" s="68">
        <f t="shared" si="2004"/>
        <v>1</v>
      </c>
      <c r="Z18336" s="68">
        <f t="shared" si="2005"/>
        <v>0.21920037399179174</v>
      </c>
      <c r="AA18336" s="68">
        <f t="shared" si="2006"/>
        <v>0.78079962600820829</v>
      </c>
      <c r="AB18336" s="68">
        <f t="shared" si="2007"/>
        <v>0.78079962600820829</v>
      </c>
      <c r="AC18336" s="68">
        <f t="shared" si="2008"/>
        <v>-0.24743672286875801</v>
      </c>
    </row>
    <row r="18337" spans="1:29" x14ac:dyDescent="0.3">
      <c r="A18337" s="44">
        <v>382</v>
      </c>
      <c r="B18337" s="44">
        <v>10</v>
      </c>
      <c r="C18337" s="44">
        <v>12</v>
      </c>
      <c r="D18337" s="44">
        <v>1</v>
      </c>
      <c r="E18337" s="44">
        <v>0</v>
      </c>
      <c r="F18337" s="47" t="str">
        <f t="shared" si="2002"/>
        <v>10121</v>
      </c>
      <c r="G18337" s="45">
        <v>0</v>
      </c>
      <c r="H18337" s="45">
        <v>0</v>
      </c>
      <c r="I18337" s="45">
        <v>1</v>
      </c>
      <c r="J18337" s="45">
        <v>21</v>
      </c>
      <c r="K18337" s="45">
        <v>0</v>
      </c>
      <c r="L18337" s="45">
        <v>0</v>
      </c>
      <c r="M18337" s="45">
        <v>0</v>
      </c>
      <c r="N18337" s="45">
        <v>0</v>
      </c>
      <c r="O18337" s="45">
        <v>120</v>
      </c>
      <c r="P18337" s="45">
        <v>1</v>
      </c>
      <c r="Q18337" s="45">
        <v>5</v>
      </c>
      <c r="R18337" s="45">
        <v>1</v>
      </c>
      <c r="S18337" s="45">
        <v>0.85</v>
      </c>
      <c r="T18337" s="45">
        <v>550</v>
      </c>
      <c r="V18337" s="68">
        <f t="shared" si="2003"/>
        <v>-2.0002207399163359</v>
      </c>
      <c r="W18337" s="68">
        <v>0</v>
      </c>
      <c r="X18337" s="68">
        <f t="shared" si="2004"/>
        <v>0.13530541263445214</v>
      </c>
      <c r="Y18337" s="68">
        <f t="shared" si="2004"/>
        <v>1</v>
      </c>
      <c r="Z18337" s="68">
        <f t="shared" si="2005"/>
        <v>0.11917974769492096</v>
      </c>
      <c r="AA18337" s="68">
        <f t="shared" si="2006"/>
        <v>0.88082025230507899</v>
      </c>
      <c r="AB18337" s="68">
        <f t="shared" si="2007"/>
        <v>0.88082025230507899</v>
      </c>
      <c r="AC18337" s="68">
        <f t="shared" si="2008"/>
        <v>-0.12690170075775958</v>
      </c>
    </row>
    <row r="18338" spans="1:29" x14ac:dyDescent="0.3">
      <c r="A18338" s="44">
        <v>382</v>
      </c>
      <c r="B18338" s="44">
        <v>10</v>
      </c>
      <c r="C18338" s="44">
        <v>12</v>
      </c>
      <c r="D18338" s="44">
        <v>2</v>
      </c>
      <c r="E18338" s="44">
        <v>1</v>
      </c>
      <c r="F18338" s="47" t="str">
        <f t="shared" si="2002"/>
        <v>10122</v>
      </c>
      <c r="G18338" s="45">
        <v>0</v>
      </c>
      <c r="H18338" s="45">
        <v>0</v>
      </c>
      <c r="I18338" s="45">
        <v>0</v>
      </c>
      <c r="J18338" s="45">
        <v>30</v>
      </c>
      <c r="K18338" s="45">
        <v>1</v>
      </c>
      <c r="L18338" s="45">
        <v>0</v>
      </c>
      <c r="M18338" s="45">
        <v>0</v>
      </c>
      <c r="N18338" s="45">
        <v>1</v>
      </c>
      <c r="O18338" s="45">
        <v>240</v>
      </c>
      <c r="P18338" s="45">
        <v>0</v>
      </c>
      <c r="Q18338" s="45">
        <v>1</v>
      </c>
      <c r="R18338" s="45">
        <v>0</v>
      </c>
      <c r="S18338" s="45">
        <v>1</v>
      </c>
      <c r="T18338" s="45">
        <v>700</v>
      </c>
      <c r="V18338" s="68">
        <f t="shared" si="2003"/>
        <v>-0.21927495474340775</v>
      </c>
      <c r="W18338" s="68">
        <v>0</v>
      </c>
      <c r="X18338" s="68">
        <f t="shared" si="2004"/>
        <v>0.80310087139956032</v>
      </c>
      <c r="Y18338" s="68">
        <f t="shared" si="2004"/>
        <v>1</v>
      </c>
      <c r="Z18338" s="68">
        <f t="shared" si="2005"/>
        <v>0.44539985762205109</v>
      </c>
      <c r="AA18338" s="68">
        <f t="shared" si="2006"/>
        <v>0.55460014237794897</v>
      </c>
      <c r="AB18338" s="68">
        <f t="shared" si="2007"/>
        <v>0.44539985762205109</v>
      </c>
      <c r="AC18338" s="68">
        <f t="shared" si="2008"/>
        <v>-0.80878284382203025</v>
      </c>
    </row>
    <row r="18339" spans="1:29" x14ac:dyDescent="0.3">
      <c r="A18339" s="44">
        <v>382</v>
      </c>
      <c r="B18339" s="44">
        <v>10</v>
      </c>
      <c r="C18339" s="44">
        <v>12</v>
      </c>
      <c r="D18339" s="44">
        <v>3</v>
      </c>
      <c r="E18339" s="44">
        <v>0</v>
      </c>
      <c r="F18339" s="47" t="str">
        <f t="shared" si="2002"/>
        <v>10123</v>
      </c>
      <c r="G18339" s="45">
        <v>0</v>
      </c>
      <c r="H18339" s="45">
        <v>1</v>
      </c>
      <c r="I18339" s="45">
        <v>0</v>
      </c>
      <c r="J18339" s="45">
        <v>35</v>
      </c>
      <c r="K18339" s="45">
        <v>0</v>
      </c>
      <c r="L18339" s="45">
        <v>1</v>
      </c>
      <c r="M18339" s="45">
        <v>1</v>
      </c>
      <c r="N18339" s="45">
        <v>0</v>
      </c>
      <c r="O18339" s="45">
        <v>144</v>
      </c>
      <c r="P18339" s="45">
        <v>1</v>
      </c>
      <c r="Q18339" s="45">
        <v>3</v>
      </c>
      <c r="R18339" s="45">
        <v>1</v>
      </c>
      <c r="S18339" s="45">
        <v>0.7</v>
      </c>
      <c r="T18339" s="45">
        <v>850</v>
      </c>
      <c r="V18339" s="68">
        <f t="shared" si="2003"/>
        <v>-2.4556415617427541</v>
      </c>
      <c r="W18339" s="68">
        <v>0</v>
      </c>
      <c r="X18339" s="68">
        <f t="shared" si="2004"/>
        <v>8.5808126566791543E-2</v>
      </c>
      <c r="Y18339" s="68">
        <f t="shared" si="2004"/>
        <v>1</v>
      </c>
      <c r="Z18339" s="68">
        <f t="shared" si="2005"/>
        <v>7.9026970297328317E-2</v>
      </c>
      <c r="AA18339" s="68">
        <f t="shared" si="2006"/>
        <v>0.92097302970267159</v>
      </c>
      <c r="AB18339" s="68">
        <f t="shared" si="2007"/>
        <v>0.92097302970267159</v>
      </c>
      <c r="AC18339" s="68">
        <f t="shared" si="2008"/>
        <v>-8.2324526866060732E-2</v>
      </c>
    </row>
    <row r="18340" spans="1:29" x14ac:dyDescent="0.3">
      <c r="A18340" s="44">
        <v>382</v>
      </c>
      <c r="B18340" s="44">
        <v>10</v>
      </c>
      <c r="C18340" s="44">
        <v>12</v>
      </c>
      <c r="D18340" s="44">
        <v>4</v>
      </c>
      <c r="E18340" s="44">
        <v>0</v>
      </c>
      <c r="F18340" s="47" t="str">
        <f t="shared" si="2002"/>
        <v>10124</v>
      </c>
      <c r="G18340" s="45">
        <v>0</v>
      </c>
      <c r="H18340" s="45">
        <v>0</v>
      </c>
      <c r="I18340" s="45">
        <v>0</v>
      </c>
      <c r="J18340" s="45">
        <v>21</v>
      </c>
      <c r="K18340" s="45">
        <v>0</v>
      </c>
      <c r="L18340" s="45">
        <v>0</v>
      </c>
      <c r="M18340" s="45">
        <v>0</v>
      </c>
      <c r="N18340" s="45">
        <v>0</v>
      </c>
      <c r="O18340" s="45">
        <v>75</v>
      </c>
      <c r="P18340" s="45">
        <v>0</v>
      </c>
      <c r="Q18340" s="45">
        <v>5</v>
      </c>
      <c r="R18340" s="45">
        <v>0</v>
      </c>
      <c r="S18340" s="45">
        <v>0.7</v>
      </c>
      <c r="T18340" s="45">
        <v>250</v>
      </c>
      <c r="V18340" s="68">
        <f t="shared" si="2003"/>
        <v>-1.270332294874041</v>
      </c>
      <c r="W18340" s="68">
        <v>0</v>
      </c>
      <c r="X18340" s="68">
        <f t="shared" si="2004"/>
        <v>0.28073831837297442</v>
      </c>
      <c r="Y18340" s="68">
        <f t="shared" si="2004"/>
        <v>1</v>
      </c>
      <c r="Z18340" s="68">
        <f t="shared" si="2005"/>
        <v>0.21920037399179174</v>
      </c>
      <c r="AA18340" s="68">
        <f t="shared" si="2006"/>
        <v>0.78079962600820829</v>
      </c>
      <c r="AB18340" s="68">
        <f t="shared" si="2007"/>
        <v>0.78079962600820829</v>
      </c>
      <c r="AC18340" s="68">
        <f t="shared" si="2008"/>
        <v>-0.24743672286875801</v>
      </c>
    </row>
    <row r="18341" spans="1:29" x14ac:dyDescent="0.3">
      <c r="A18341" s="44">
        <v>383</v>
      </c>
      <c r="B18341" s="44">
        <v>10</v>
      </c>
      <c r="C18341" s="44">
        <v>1</v>
      </c>
      <c r="D18341" s="44">
        <v>1</v>
      </c>
      <c r="E18341" s="44">
        <v>0</v>
      </c>
      <c r="F18341" s="47" t="str">
        <f t="shared" si="2002"/>
        <v>1011</v>
      </c>
      <c r="G18341" s="45">
        <v>0</v>
      </c>
      <c r="H18341" s="45">
        <v>0</v>
      </c>
      <c r="I18341" s="45">
        <v>0</v>
      </c>
      <c r="J18341" s="45">
        <v>35</v>
      </c>
      <c r="K18341" s="45">
        <v>0</v>
      </c>
      <c r="L18341" s="45">
        <v>0</v>
      </c>
      <c r="M18341" s="45">
        <v>1</v>
      </c>
      <c r="N18341" s="45">
        <v>0</v>
      </c>
      <c r="O18341" s="45">
        <v>120</v>
      </c>
      <c r="P18341" s="45">
        <v>1</v>
      </c>
      <c r="Q18341" s="45">
        <v>1</v>
      </c>
      <c r="R18341" s="45">
        <v>1</v>
      </c>
      <c r="S18341" s="45">
        <v>0.85</v>
      </c>
      <c r="T18341" s="45">
        <v>850</v>
      </c>
      <c r="V18341" s="68">
        <f t="shared" si="2003"/>
        <v>-1.6045333465235605</v>
      </c>
      <c r="W18341" s="68">
        <v>0</v>
      </c>
      <c r="X18341" s="68">
        <f t="shared" si="2004"/>
        <v>0.20098332259621804</v>
      </c>
      <c r="Y18341" s="68">
        <f t="shared" si="2004"/>
        <v>1</v>
      </c>
      <c r="Z18341" s="68">
        <f t="shared" si="2005"/>
        <v>0.16734897047674535</v>
      </c>
      <c r="AA18341" s="68">
        <f t="shared" si="2006"/>
        <v>0.83265102952325465</v>
      </c>
      <c r="AB18341" s="68">
        <f t="shared" si="2007"/>
        <v>0.83265102952325465</v>
      </c>
      <c r="AC18341" s="68">
        <f t="shared" si="2008"/>
        <v>-0.18314065673683361</v>
      </c>
    </row>
    <row r="18342" spans="1:29" x14ac:dyDescent="0.3">
      <c r="A18342" s="44">
        <v>383</v>
      </c>
      <c r="B18342" s="44">
        <v>10</v>
      </c>
      <c r="C18342" s="44">
        <v>1</v>
      </c>
      <c r="D18342" s="44">
        <v>2</v>
      </c>
      <c r="E18342" s="44">
        <v>1</v>
      </c>
      <c r="F18342" s="47" t="str">
        <f t="shared" si="2002"/>
        <v>1012</v>
      </c>
      <c r="G18342" s="45">
        <v>1</v>
      </c>
      <c r="H18342" s="45">
        <v>0</v>
      </c>
      <c r="I18342" s="45">
        <v>0</v>
      </c>
      <c r="J18342" s="45">
        <v>24</v>
      </c>
      <c r="K18342" s="45">
        <v>1</v>
      </c>
      <c r="L18342" s="45">
        <v>0</v>
      </c>
      <c r="M18342" s="45">
        <v>0</v>
      </c>
      <c r="N18342" s="45">
        <v>0</v>
      </c>
      <c r="O18342" s="45">
        <v>165</v>
      </c>
      <c r="P18342" s="45">
        <v>0</v>
      </c>
      <c r="Q18342" s="45">
        <v>3</v>
      </c>
      <c r="R18342" s="45">
        <v>0</v>
      </c>
      <c r="S18342" s="45">
        <v>0.7</v>
      </c>
      <c r="T18342" s="45">
        <v>400</v>
      </c>
      <c r="V18342" s="68">
        <f t="shared" si="2003"/>
        <v>-0.93532571466298831</v>
      </c>
      <c r="W18342" s="68">
        <v>0</v>
      </c>
      <c r="X18342" s="68">
        <f t="shared" si="2004"/>
        <v>0.39245801538109742</v>
      </c>
      <c r="Y18342" s="68">
        <f t="shared" si="2004"/>
        <v>1</v>
      </c>
      <c r="Z18342" s="68">
        <f t="shared" si="2005"/>
        <v>0.2818454926798542</v>
      </c>
      <c r="AA18342" s="68">
        <f t="shared" si="2006"/>
        <v>0.71815450732014574</v>
      </c>
      <c r="AB18342" s="68">
        <f t="shared" si="2007"/>
        <v>0.2818454926798542</v>
      </c>
      <c r="AC18342" s="68">
        <f t="shared" si="2008"/>
        <v>-1.2663962564935329</v>
      </c>
    </row>
    <row r="18343" spans="1:29" x14ac:dyDescent="0.3">
      <c r="A18343" s="44">
        <v>383</v>
      </c>
      <c r="B18343" s="44">
        <v>10</v>
      </c>
      <c r="C18343" s="44">
        <v>1</v>
      </c>
      <c r="D18343" s="44">
        <v>3</v>
      </c>
      <c r="E18343" s="44">
        <v>0</v>
      </c>
      <c r="F18343" s="47" t="str">
        <f t="shared" si="2002"/>
        <v>1013</v>
      </c>
      <c r="G18343" s="45">
        <v>0</v>
      </c>
      <c r="H18343" s="45">
        <v>0</v>
      </c>
      <c r="I18343" s="45">
        <v>1</v>
      </c>
      <c r="J18343" s="45">
        <v>27</v>
      </c>
      <c r="K18343" s="45">
        <v>0</v>
      </c>
      <c r="L18343" s="45">
        <v>1</v>
      </c>
      <c r="M18343" s="45">
        <v>0</v>
      </c>
      <c r="N18343" s="45">
        <v>1</v>
      </c>
      <c r="O18343" s="45">
        <v>240</v>
      </c>
      <c r="P18343" s="45">
        <v>0</v>
      </c>
      <c r="Q18343" s="45">
        <v>5</v>
      </c>
      <c r="R18343" s="45">
        <v>0</v>
      </c>
      <c r="S18343" s="45">
        <v>1</v>
      </c>
      <c r="T18343" s="45">
        <v>700</v>
      </c>
      <c r="V18343" s="68">
        <f t="shared" si="2003"/>
        <v>-1.586312088741118</v>
      </c>
      <c r="W18343" s="68">
        <v>0</v>
      </c>
      <c r="X18343" s="68">
        <f t="shared" si="2004"/>
        <v>0.2046790597644885</v>
      </c>
      <c r="Y18343" s="68">
        <f t="shared" si="2004"/>
        <v>1</v>
      </c>
      <c r="Z18343" s="68">
        <f t="shared" si="2005"/>
        <v>0.16990339302859858</v>
      </c>
      <c r="AA18343" s="68">
        <f t="shared" si="2006"/>
        <v>0.83009660697140142</v>
      </c>
      <c r="AB18343" s="68">
        <f t="shared" si="2007"/>
        <v>0.83009660697140142</v>
      </c>
      <c r="AC18343" s="68">
        <f t="shared" si="2008"/>
        <v>-0.18621319102329517</v>
      </c>
    </row>
    <row r="18344" spans="1:29" x14ac:dyDescent="0.3">
      <c r="A18344" s="44">
        <v>383</v>
      </c>
      <c r="B18344" s="44">
        <v>10</v>
      </c>
      <c r="C18344" s="44">
        <v>1</v>
      </c>
      <c r="D18344" s="44">
        <v>4</v>
      </c>
      <c r="E18344" s="44">
        <v>0</v>
      </c>
      <c r="F18344" s="47" t="str">
        <f t="shared" si="2002"/>
        <v>1014</v>
      </c>
      <c r="G18344" s="45">
        <v>0</v>
      </c>
      <c r="H18344" s="45">
        <v>0</v>
      </c>
      <c r="I18344" s="45">
        <v>0</v>
      </c>
      <c r="J18344" s="45">
        <v>21</v>
      </c>
      <c r="K18344" s="45">
        <v>0</v>
      </c>
      <c r="L18344" s="45">
        <v>0</v>
      </c>
      <c r="M18344" s="45">
        <v>0</v>
      </c>
      <c r="N18344" s="45">
        <v>0</v>
      </c>
      <c r="O18344" s="45">
        <v>75</v>
      </c>
      <c r="P18344" s="45">
        <v>0</v>
      </c>
      <c r="Q18344" s="45">
        <v>5</v>
      </c>
      <c r="R18344" s="45">
        <v>0</v>
      </c>
      <c r="S18344" s="45">
        <v>0.7</v>
      </c>
      <c r="T18344" s="45">
        <v>250</v>
      </c>
      <c r="V18344" s="68">
        <f t="shared" si="2003"/>
        <v>-1.270332294874041</v>
      </c>
      <c r="W18344" s="68">
        <v>0</v>
      </c>
      <c r="X18344" s="68">
        <f t="shared" si="2004"/>
        <v>0.28073831837297442</v>
      </c>
      <c r="Y18344" s="68">
        <f t="shared" si="2004"/>
        <v>1</v>
      </c>
      <c r="Z18344" s="68">
        <f t="shared" si="2005"/>
        <v>0.21920037399179174</v>
      </c>
      <c r="AA18344" s="68">
        <f t="shared" si="2006"/>
        <v>0.78079962600820829</v>
      </c>
      <c r="AB18344" s="68">
        <f t="shared" si="2007"/>
        <v>0.78079962600820829</v>
      </c>
      <c r="AC18344" s="68">
        <f t="shared" si="2008"/>
        <v>-0.24743672286875801</v>
      </c>
    </row>
    <row r="18345" spans="1:29" x14ac:dyDescent="0.3">
      <c r="A18345" s="44">
        <v>383</v>
      </c>
      <c r="B18345" s="44">
        <v>10</v>
      </c>
      <c r="C18345" s="44">
        <v>2</v>
      </c>
      <c r="D18345" s="44">
        <v>1</v>
      </c>
      <c r="E18345" s="44">
        <v>0</v>
      </c>
      <c r="F18345" s="47" t="str">
        <f t="shared" si="2002"/>
        <v>1021</v>
      </c>
      <c r="G18345" s="45">
        <v>1</v>
      </c>
      <c r="H18345" s="45">
        <v>0</v>
      </c>
      <c r="I18345" s="45">
        <v>0</v>
      </c>
      <c r="J18345" s="45">
        <v>35</v>
      </c>
      <c r="K18345" s="45">
        <v>0</v>
      </c>
      <c r="L18345" s="45">
        <v>1</v>
      </c>
      <c r="M18345" s="45">
        <v>0</v>
      </c>
      <c r="N18345" s="45">
        <v>0</v>
      </c>
      <c r="O18345" s="45">
        <v>75</v>
      </c>
      <c r="P18345" s="45">
        <v>0</v>
      </c>
      <c r="Q18345" s="45">
        <v>3</v>
      </c>
      <c r="R18345" s="45">
        <v>0</v>
      </c>
      <c r="S18345" s="45">
        <v>0.85</v>
      </c>
      <c r="T18345" s="45">
        <v>850</v>
      </c>
      <c r="V18345" s="68">
        <f t="shared" si="2003"/>
        <v>-3.0137596189190932</v>
      </c>
      <c r="W18345" s="68">
        <v>0</v>
      </c>
      <c r="X18345" s="68">
        <f t="shared" si="2004"/>
        <v>4.9106708758674657E-2</v>
      </c>
      <c r="Y18345" s="68">
        <f t="shared" si="2004"/>
        <v>1</v>
      </c>
      <c r="Z18345" s="68">
        <f t="shared" si="2005"/>
        <v>4.680811622754634E-2</v>
      </c>
      <c r="AA18345" s="68">
        <f t="shared" si="2006"/>
        <v>0.95319188377245356</v>
      </c>
      <c r="AB18345" s="68">
        <f t="shared" si="2007"/>
        <v>0.95319188377245356</v>
      </c>
      <c r="AC18345" s="68">
        <f t="shared" si="2008"/>
        <v>-4.7939048510068166E-2</v>
      </c>
    </row>
    <row r="18346" spans="1:29" x14ac:dyDescent="0.3">
      <c r="A18346" s="44">
        <v>383</v>
      </c>
      <c r="B18346" s="44">
        <v>10</v>
      </c>
      <c r="C18346" s="44">
        <v>2</v>
      </c>
      <c r="D18346" s="44">
        <v>2</v>
      </c>
      <c r="E18346" s="44">
        <v>0</v>
      </c>
      <c r="F18346" s="47" t="str">
        <f t="shared" si="2002"/>
        <v>1022</v>
      </c>
      <c r="G18346" s="45">
        <v>0</v>
      </c>
      <c r="H18346" s="45">
        <v>1</v>
      </c>
      <c r="I18346" s="45">
        <v>0</v>
      </c>
      <c r="J18346" s="45">
        <v>21</v>
      </c>
      <c r="K18346" s="45">
        <v>1</v>
      </c>
      <c r="L18346" s="45">
        <v>0</v>
      </c>
      <c r="M18346" s="45">
        <v>1</v>
      </c>
      <c r="N18346" s="45">
        <v>0</v>
      </c>
      <c r="O18346" s="45">
        <v>120</v>
      </c>
      <c r="P18346" s="45">
        <v>1</v>
      </c>
      <c r="Q18346" s="45">
        <v>5</v>
      </c>
      <c r="R18346" s="45">
        <v>1</v>
      </c>
      <c r="S18346" s="45">
        <v>0.7</v>
      </c>
      <c r="T18346" s="45">
        <v>550</v>
      </c>
      <c r="V18346" s="68">
        <f t="shared" si="2003"/>
        <v>-1.7185137486165214</v>
      </c>
      <c r="W18346" s="68">
        <v>0</v>
      </c>
      <c r="X18346" s="68">
        <f t="shared" si="2004"/>
        <v>0.1793324830930503</v>
      </c>
      <c r="Y18346" s="68">
        <f t="shared" si="2004"/>
        <v>1</v>
      </c>
      <c r="Z18346" s="68">
        <f t="shared" si="2005"/>
        <v>0.15206270128565672</v>
      </c>
      <c r="AA18346" s="68">
        <f t="shared" si="2006"/>
        <v>0.84793729871434331</v>
      </c>
      <c r="AB18346" s="68">
        <f t="shared" si="2007"/>
        <v>0.84793729871434331</v>
      </c>
      <c r="AC18346" s="68">
        <f t="shared" si="2008"/>
        <v>-0.16494858611929486</v>
      </c>
    </row>
    <row r="18347" spans="1:29" x14ac:dyDescent="0.3">
      <c r="A18347" s="44">
        <v>383</v>
      </c>
      <c r="B18347" s="44">
        <v>10</v>
      </c>
      <c r="C18347" s="44">
        <v>2</v>
      </c>
      <c r="D18347" s="44">
        <v>3</v>
      </c>
      <c r="E18347" s="44">
        <v>1</v>
      </c>
      <c r="F18347" s="47" t="str">
        <f t="shared" si="2002"/>
        <v>1023</v>
      </c>
      <c r="G18347" s="45">
        <v>0</v>
      </c>
      <c r="H18347" s="45">
        <v>0</v>
      </c>
      <c r="I18347" s="45">
        <v>0</v>
      </c>
      <c r="J18347" s="45">
        <v>30</v>
      </c>
      <c r="K18347" s="45">
        <v>0</v>
      </c>
      <c r="L18347" s="45">
        <v>0</v>
      </c>
      <c r="M18347" s="45">
        <v>0</v>
      </c>
      <c r="N18347" s="45">
        <v>1</v>
      </c>
      <c r="O18347" s="45">
        <v>144</v>
      </c>
      <c r="P18347" s="45">
        <v>1</v>
      </c>
      <c r="Q18347" s="45">
        <v>1</v>
      </c>
      <c r="R18347" s="45">
        <v>1</v>
      </c>
      <c r="S18347" s="45">
        <v>1</v>
      </c>
      <c r="T18347" s="45">
        <v>250</v>
      </c>
      <c r="V18347" s="68">
        <f t="shared" si="2003"/>
        <v>0.69498499840533057</v>
      </c>
      <c r="W18347" s="68">
        <v>0</v>
      </c>
      <c r="X18347" s="68">
        <f t="shared" si="2004"/>
        <v>2.0036790153352766</v>
      </c>
      <c r="Y18347" s="68">
        <f t="shared" si="2004"/>
        <v>1</v>
      </c>
      <c r="Z18347" s="68">
        <f t="shared" si="2005"/>
        <v>0.66707494546038304</v>
      </c>
      <c r="AA18347" s="68">
        <f t="shared" si="2006"/>
        <v>0.33292505453961696</v>
      </c>
      <c r="AB18347" s="68">
        <f t="shared" si="2007"/>
        <v>0.66707494546038304</v>
      </c>
      <c r="AC18347" s="68">
        <f t="shared" si="2008"/>
        <v>-0.40485287736908132</v>
      </c>
    </row>
    <row r="18348" spans="1:29" x14ac:dyDescent="0.3">
      <c r="A18348" s="44">
        <v>383</v>
      </c>
      <c r="B18348" s="44">
        <v>10</v>
      </c>
      <c r="C18348" s="44">
        <v>2</v>
      </c>
      <c r="D18348" s="44">
        <v>4</v>
      </c>
      <c r="E18348" s="44">
        <v>0</v>
      </c>
      <c r="F18348" s="47" t="str">
        <f t="shared" si="2002"/>
        <v>1024</v>
      </c>
      <c r="G18348" s="45">
        <v>0</v>
      </c>
      <c r="H18348" s="45">
        <v>0</v>
      </c>
      <c r="I18348" s="45">
        <v>0</v>
      </c>
      <c r="J18348" s="45">
        <v>21</v>
      </c>
      <c r="K18348" s="45">
        <v>0</v>
      </c>
      <c r="L18348" s="45">
        <v>0</v>
      </c>
      <c r="M18348" s="45">
        <v>0</v>
      </c>
      <c r="N18348" s="45">
        <v>0</v>
      </c>
      <c r="O18348" s="45">
        <v>75</v>
      </c>
      <c r="P18348" s="45">
        <v>0</v>
      </c>
      <c r="Q18348" s="45">
        <v>5</v>
      </c>
      <c r="R18348" s="45">
        <v>0</v>
      </c>
      <c r="S18348" s="45">
        <v>0.7</v>
      </c>
      <c r="T18348" s="45">
        <v>250</v>
      </c>
      <c r="V18348" s="68">
        <f t="shared" si="2003"/>
        <v>-1.270332294874041</v>
      </c>
      <c r="W18348" s="68">
        <v>0</v>
      </c>
      <c r="X18348" s="68">
        <f t="shared" si="2004"/>
        <v>0.28073831837297442</v>
      </c>
      <c r="Y18348" s="68">
        <f t="shared" si="2004"/>
        <v>1</v>
      </c>
      <c r="Z18348" s="68">
        <f t="shared" si="2005"/>
        <v>0.21920037399179174</v>
      </c>
      <c r="AA18348" s="68">
        <f t="shared" si="2006"/>
        <v>0.78079962600820829</v>
      </c>
      <c r="AB18348" s="68">
        <f t="shared" si="2007"/>
        <v>0.78079962600820829</v>
      </c>
      <c r="AC18348" s="68">
        <f t="shared" si="2008"/>
        <v>-0.24743672286875801</v>
      </c>
    </row>
    <row r="18349" spans="1:29" x14ac:dyDescent="0.3">
      <c r="A18349" s="44">
        <v>383</v>
      </c>
      <c r="B18349" s="44">
        <v>10</v>
      </c>
      <c r="C18349" s="44">
        <v>3</v>
      </c>
      <c r="D18349" s="44">
        <v>1</v>
      </c>
      <c r="E18349" s="44">
        <v>1</v>
      </c>
      <c r="F18349" s="47" t="str">
        <f t="shared" si="2002"/>
        <v>1031</v>
      </c>
      <c r="G18349" s="45">
        <v>0</v>
      </c>
      <c r="H18349" s="45">
        <v>1</v>
      </c>
      <c r="I18349" s="45">
        <v>0</v>
      </c>
      <c r="J18349" s="45">
        <v>35</v>
      </c>
      <c r="K18349" s="45">
        <v>0</v>
      </c>
      <c r="L18349" s="45">
        <v>1</v>
      </c>
      <c r="M18349" s="45">
        <v>1</v>
      </c>
      <c r="N18349" s="45">
        <v>0</v>
      </c>
      <c r="O18349" s="45">
        <v>144</v>
      </c>
      <c r="P18349" s="45">
        <v>0</v>
      </c>
      <c r="Q18349" s="45">
        <v>3</v>
      </c>
      <c r="R18349" s="45">
        <v>1</v>
      </c>
      <c r="S18349" s="45">
        <v>1</v>
      </c>
      <c r="T18349" s="45">
        <v>550</v>
      </c>
      <c r="V18349" s="68">
        <f t="shared" si="2003"/>
        <v>-1.3110234963713605</v>
      </c>
      <c r="W18349" s="68">
        <v>0</v>
      </c>
      <c r="X18349" s="68">
        <f t="shared" si="2004"/>
        <v>0.26954403781215569</v>
      </c>
      <c r="Y18349" s="68">
        <f t="shared" si="2004"/>
        <v>1</v>
      </c>
      <c r="Z18349" s="68">
        <f t="shared" si="2005"/>
        <v>0.21231562654310854</v>
      </c>
      <c r="AA18349" s="68">
        <f t="shared" si="2006"/>
        <v>0.78768437345689146</v>
      </c>
      <c r="AB18349" s="68">
        <f t="shared" si="2007"/>
        <v>0.21231562654310854</v>
      </c>
      <c r="AC18349" s="68">
        <f t="shared" si="2008"/>
        <v>-1.5496813070320719</v>
      </c>
    </row>
    <row r="18350" spans="1:29" x14ac:dyDescent="0.3">
      <c r="A18350" s="44">
        <v>383</v>
      </c>
      <c r="B18350" s="44">
        <v>10</v>
      </c>
      <c r="C18350" s="44">
        <v>3</v>
      </c>
      <c r="D18350" s="44">
        <v>2</v>
      </c>
      <c r="E18350" s="44">
        <v>0</v>
      </c>
      <c r="F18350" s="47" t="str">
        <f t="shared" si="2002"/>
        <v>1032</v>
      </c>
      <c r="G18350" s="45">
        <v>0</v>
      </c>
      <c r="H18350" s="45">
        <v>0</v>
      </c>
      <c r="I18350" s="45">
        <v>1</v>
      </c>
      <c r="J18350" s="45">
        <v>30</v>
      </c>
      <c r="K18350" s="45">
        <v>1</v>
      </c>
      <c r="L18350" s="45">
        <v>0</v>
      </c>
      <c r="M18350" s="45">
        <v>0</v>
      </c>
      <c r="N18350" s="45">
        <v>1</v>
      </c>
      <c r="O18350" s="45">
        <v>75</v>
      </c>
      <c r="P18350" s="45">
        <v>1</v>
      </c>
      <c r="Q18350" s="45">
        <v>5</v>
      </c>
      <c r="R18350" s="45">
        <v>0</v>
      </c>
      <c r="S18350" s="45">
        <v>0.85</v>
      </c>
      <c r="T18350" s="45">
        <v>850</v>
      </c>
      <c r="V18350" s="68">
        <f t="shared" si="2003"/>
        <v>-2.6823268362746231</v>
      </c>
      <c r="W18350" s="68">
        <v>0</v>
      </c>
      <c r="X18350" s="68">
        <f t="shared" si="2004"/>
        <v>6.8403804382399472E-2</v>
      </c>
      <c r="Y18350" s="68">
        <f t="shared" si="2004"/>
        <v>1</v>
      </c>
      <c r="Z18350" s="68">
        <f t="shared" si="2005"/>
        <v>6.4024298773384572E-2</v>
      </c>
      <c r="AA18350" s="68">
        <f t="shared" si="2006"/>
        <v>0.93597570122661533</v>
      </c>
      <c r="AB18350" s="68">
        <f t="shared" si="2007"/>
        <v>0.93597570122661533</v>
      </c>
      <c r="AC18350" s="68">
        <f t="shared" si="2008"/>
        <v>-6.6165763069492622E-2</v>
      </c>
    </row>
    <row r="18351" spans="1:29" x14ac:dyDescent="0.3">
      <c r="A18351" s="44">
        <v>383</v>
      </c>
      <c r="B18351" s="44">
        <v>10</v>
      </c>
      <c r="C18351" s="44">
        <v>3</v>
      </c>
      <c r="D18351" s="44">
        <v>3</v>
      </c>
      <c r="E18351" s="44">
        <v>0</v>
      </c>
      <c r="F18351" s="47" t="str">
        <f t="shared" si="2002"/>
        <v>1033</v>
      </c>
      <c r="G18351" s="45">
        <v>0</v>
      </c>
      <c r="H18351" s="45">
        <v>0</v>
      </c>
      <c r="I18351" s="45">
        <v>0</v>
      </c>
      <c r="J18351" s="45">
        <v>21</v>
      </c>
      <c r="K18351" s="45">
        <v>0</v>
      </c>
      <c r="L18351" s="45">
        <v>0</v>
      </c>
      <c r="M18351" s="45">
        <v>0</v>
      </c>
      <c r="N18351" s="45">
        <v>0</v>
      </c>
      <c r="O18351" s="45">
        <v>165</v>
      </c>
      <c r="P18351" s="45">
        <v>0</v>
      </c>
      <c r="Q18351" s="45">
        <v>1</v>
      </c>
      <c r="R18351" s="45">
        <v>0</v>
      </c>
      <c r="S18351" s="45">
        <v>0.7</v>
      </c>
      <c r="T18351" s="45">
        <v>700</v>
      </c>
      <c r="V18351" s="68">
        <f t="shared" si="2003"/>
        <v>-1.5201755604357792</v>
      </c>
      <c r="W18351" s="68">
        <v>0</v>
      </c>
      <c r="X18351" s="68">
        <f t="shared" si="2004"/>
        <v>0.21867349316834467</v>
      </c>
      <c r="Y18351" s="68">
        <f t="shared" si="2004"/>
        <v>1</v>
      </c>
      <c r="Z18351" s="68">
        <f t="shared" si="2005"/>
        <v>0.17943566869566566</v>
      </c>
      <c r="AA18351" s="68">
        <f t="shared" si="2006"/>
        <v>0.82056433130433426</v>
      </c>
      <c r="AB18351" s="68">
        <f t="shared" si="2007"/>
        <v>0.82056433130433426</v>
      </c>
      <c r="AC18351" s="68">
        <f t="shared" si="2008"/>
        <v>-0.19776296652326747</v>
      </c>
    </row>
    <row r="18352" spans="1:29" x14ac:dyDescent="0.3">
      <c r="A18352" s="44">
        <v>383</v>
      </c>
      <c r="B18352" s="44">
        <v>10</v>
      </c>
      <c r="C18352" s="44">
        <v>3</v>
      </c>
      <c r="D18352" s="44">
        <v>4</v>
      </c>
      <c r="E18352" s="44">
        <v>0</v>
      </c>
      <c r="F18352" s="47" t="str">
        <f t="shared" si="2002"/>
        <v>1034</v>
      </c>
      <c r="G18352" s="45">
        <v>0</v>
      </c>
      <c r="H18352" s="45">
        <v>0</v>
      </c>
      <c r="I18352" s="45">
        <v>0</v>
      </c>
      <c r="J18352" s="45">
        <v>21</v>
      </c>
      <c r="K18352" s="45">
        <v>0</v>
      </c>
      <c r="L18352" s="45">
        <v>0</v>
      </c>
      <c r="M18352" s="45">
        <v>0</v>
      </c>
      <c r="N18352" s="45">
        <v>0</v>
      </c>
      <c r="O18352" s="45">
        <v>75</v>
      </c>
      <c r="P18352" s="45">
        <v>0</v>
      </c>
      <c r="Q18352" s="45">
        <v>5</v>
      </c>
      <c r="R18352" s="45">
        <v>0</v>
      </c>
      <c r="S18352" s="45">
        <v>0.7</v>
      </c>
      <c r="T18352" s="45">
        <v>250</v>
      </c>
      <c r="V18352" s="68">
        <f t="shared" si="2003"/>
        <v>-1.270332294874041</v>
      </c>
      <c r="W18352" s="68">
        <v>0</v>
      </c>
      <c r="X18352" s="68">
        <f t="shared" si="2004"/>
        <v>0.28073831837297442</v>
      </c>
      <c r="Y18352" s="68">
        <f t="shared" si="2004"/>
        <v>1</v>
      </c>
      <c r="Z18352" s="68">
        <f t="shared" si="2005"/>
        <v>0.21920037399179174</v>
      </c>
      <c r="AA18352" s="68">
        <f t="shared" si="2006"/>
        <v>0.78079962600820829</v>
      </c>
      <c r="AB18352" s="68">
        <f t="shared" si="2007"/>
        <v>0.78079962600820829</v>
      </c>
      <c r="AC18352" s="68">
        <f t="shared" si="2008"/>
        <v>-0.24743672286875801</v>
      </c>
    </row>
    <row r="18353" spans="1:29" x14ac:dyDescent="0.3">
      <c r="A18353" s="44">
        <v>383</v>
      </c>
      <c r="B18353" s="44">
        <v>10</v>
      </c>
      <c r="C18353" s="44">
        <v>4</v>
      </c>
      <c r="D18353" s="44">
        <v>1</v>
      </c>
      <c r="E18353" s="44">
        <v>0</v>
      </c>
      <c r="F18353" s="47" t="str">
        <f t="shared" si="2002"/>
        <v>1041</v>
      </c>
      <c r="G18353" s="45">
        <v>1</v>
      </c>
      <c r="H18353" s="45">
        <v>0</v>
      </c>
      <c r="I18353" s="45">
        <v>0</v>
      </c>
      <c r="J18353" s="45">
        <v>24</v>
      </c>
      <c r="K18353" s="45">
        <v>0</v>
      </c>
      <c r="L18353" s="45">
        <v>1</v>
      </c>
      <c r="M18353" s="45">
        <v>1</v>
      </c>
      <c r="N18353" s="45">
        <v>0</v>
      </c>
      <c r="O18353" s="45">
        <v>120</v>
      </c>
      <c r="P18353" s="45">
        <v>0</v>
      </c>
      <c r="Q18353" s="45">
        <v>5</v>
      </c>
      <c r="R18353" s="45">
        <v>0</v>
      </c>
      <c r="S18353" s="45">
        <v>0.7</v>
      </c>
      <c r="T18353" s="45">
        <v>250</v>
      </c>
      <c r="V18353" s="68">
        <f t="shared" si="2003"/>
        <v>-1.0859447396623425</v>
      </c>
      <c r="W18353" s="68">
        <v>0</v>
      </c>
      <c r="X18353" s="68">
        <f t="shared" si="2004"/>
        <v>0.33758270742237839</v>
      </c>
      <c r="Y18353" s="68">
        <f t="shared" si="2004"/>
        <v>1</v>
      </c>
      <c r="Z18353" s="68">
        <f t="shared" si="2005"/>
        <v>0.25238267925347618</v>
      </c>
      <c r="AA18353" s="68">
        <f t="shared" si="2006"/>
        <v>0.74761732074652387</v>
      </c>
      <c r="AB18353" s="68">
        <f t="shared" si="2007"/>
        <v>0.74761732074652387</v>
      </c>
      <c r="AC18353" s="68">
        <f t="shared" si="2008"/>
        <v>-0.29086403520131865</v>
      </c>
    </row>
    <row r="18354" spans="1:29" x14ac:dyDescent="0.3">
      <c r="A18354" s="44">
        <v>383</v>
      </c>
      <c r="B18354" s="44">
        <v>10</v>
      </c>
      <c r="C18354" s="44">
        <v>4</v>
      </c>
      <c r="D18354" s="44">
        <v>2</v>
      </c>
      <c r="E18354" s="44">
        <v>0</v>
      </c>
      <c r="F18354" s="47" t="str">
        <f t="shared" si="2002"/>
        <v>1042</v>
      </c>
      <c r="G18354" s="45">
        <v>0</v>
      </c>
      <c r="H18354" s="45">
        <v>1</v>
      </c>
      <c r="I18354" s="45">
        <v>0</v>
      </c>
      <c r="J18354" s="45">
        <v>30</v>
      </c>
      <c r="K18354" s="45">
        <v>1</v>
      </c>
      <c r="L18354" s="45">
        <v>0</v>
      </c>
      <c r="M18354" s="45">
        <v>0</v>
      </c>
      <c r="N18354" s="45">
        <v>0</v>
      </c>
      <c r="O18354" s="45">
        <v>75</v>
      </c>
      <c r="P18354" s="45">
        <v>1</v>
      </c>
      <c r="Q18354" s="45">
        <v>3</v>
      </c>
      <c r="R18354" s="45">
        <v>1</v>
      </c>
      <c r="S18354" s="45">
        <v>1</v>
      </c>
      <c r="T18354" s="45">
        <v>550</v>
      </c>
      <c r="V18354" s="68">
        <f t="shared" si="2003"/>
        <v>-1.5798859124242008</v>
      </c>
      <c r="W18354" s="68">
        <v>0</v>
      </c>
      <c r="X18354" s="68">
        <f t="shared" si="2004"/>
        <v>0.205998598745047</v>
      </c>
      <c r="Y18354" s="68">
        <f t="shared" si="2004"/>
        <v>1</v>
      </c>
      <c r="Z18354" s="68">
        <f t="shared" si="2005"/>
        <v>0.17081164021202644</v>
      </c>
      <c r="AA18354" s="68">
        <f t="shared" si="2006"/>
        <v>0.82918835978797356</v>
      </c>
      <c r="AB18354" s="68">
        <f t="shared" si="2007"/>
        <v>0.82918835978797356</v>
      </c>
      <c r="AC18354" s="68">
        <f t="shared" si="2008"/>
        <v>-0.18730793640137258</v>
      </c>
    </row>
    <row r="18355" spans="1:29" x14ac:dyDescent="0.3">
      <c r="A18355" s="44">
        <v>383</v>
      </c>
      <c r="B18355" s="44">
        <v>10</v>
      </c>
      <c r="C18355" s="44">
        <v>4</v>
      </c>
      <c r="D18355" s="44">
        <v>3</v>
      </c>
      <c r="E18355" s="44">
        <v>1</v>
      </c>
      <c r="F18355" s="47" t="str">
        <f t="shared" si="2002"/>
        <v>1043</v>
      </c>
      <c r="G18355" s="45">
        <v>0</v>
      </c>
      <c r="H18355" s="45">
        <v>0</v>
      </c>
      <c r="I18355" s="45">
        <v>1</v>
      </c>
      <c r="J18355" s="45">
        <v>27</v>
      </c>
      <c r="K18355" s="45">
        <v>0</v>
      </c>
      <c r="L18355" s="45">
        <v>0</v>
      </c>
      <c r="M18355" s="45">
        <v>0</v>
      </c>
      <c r="N18355" s="45">
        <v>1</v>
      </c>
      <c r="O18355" s="45">
        <v>240</v>
      </c>
      <c r="P18355" s="45">
        <v>1</v>
      </c>
      <c r="Q18355" s="45">
        <v>1</v>
      </c>
      <c r="R18355" s="45">
        <v>1</v>
      </c>
      <c r="S18355" s="45">
        <v>0.85</v>
      </c>
      <c r="T18355" s="45">
        <v>400</v>
      </c>
      <c r="V18355" s="68">
        <f t="shared" si="2003"/>
        <v>0.25895471836321693</v>
      </c>
      <c r="W18355" s="68">
        <v>0</v>
      </c>
      <c r="X18355" s="68">
        <f t="shared" si="2004"/>
        <v>1.2955751377369753</v>
      </c>
      <c r="Y18355" s="68">
        <f t="shared" si="2004"/>
        <v>1</v>
      </c>
      <c r="Z18355" s="68">
        <f t="shared" si="2005"/>
        <v>0.56437932108559941</v>
      </c>
      <c r="AA18355" s="68">
        <f t="shared" si="2006"/>
        <v>0.43562067891440071</v>
      </c>
      <c r="AB18355" s="68">
        <f t="shared" si="2007"/>
        <v>0.56437932108559941</v>
      </c>
      <c r="AC18355" s="68">
        <f t="shared" si="2008"/>
        <v>-0.57202869843160475</v>
      </c>
    </row>
    <row r="18356" spans="1:29" x14ac:dyDescent="0.3">
      <c r="A18356" s="44">
        <v>383</v>
      </c>
      <c r="B18356" s="44">
        <v>10</v>
      </c>
      <c r="C18356" s="44">
        <v>4</v>
      </c>
      <c r="D18356" s="44">
        <v>4</v>
      </c>
      <c r="E18356" s="44">
        <v>0</v>
      </c>
      <c r="F18356" s="47" t="str">
        <f t="shared" si="2002"/>
        <v>1044</v>
      </c>
      <c r="G18356" s="45">
        <v>0</v>
      </c>
      <c r="H18356" s="45">
        <v>0</v>
      </c>
      <c r="I18356" s="45">
        <v>0</v>
      </c>
      <c r="J18356" s="45">
        <v>21</v>
      </c>
      <c r="K18356" s="45">
        <v>0</v>
      </c>
      <c r="L18356" s="45">
        <v>0</v>
      </c>
      <c r="M18356" s="45">
        <v>0</v>
      </c>
      <c r="N18356" s="45">
        <v>0</v>
      </c>
      <c r="O18356" s="45">
        <v>75</v>
      </c>
      <c r="P18356" s="45">
        <v>0</v>
      </c>
      <c r="Q18356" s="45">
        <v>5</v>
      </c>
      <c r="R18356" s="45">
        <v>0</v>
      </c>
      <c r="S18356" s="45">
        <v>0.7</v>
      </c>
      <c r="T18356" s="45">
        <v>250</v>
      </c>
      <c r="V18356" s="68">
        <f t="shared" si="2003"/>
        <v>-1.270332294874041</v>
      </c>
      <c r="W18356" s="68">
        <v>0</v>
      </c>
      <c r="X18356" s="68">
        <f t="shared" si="2004"/>
        <v>0.28073831837297442</v>
      </c>
      <c r="Y18356" s="68">
        <f t="shared" si="2004"/>
        <v>1</v>
      </c>
      <c r="Z18356" s="68">
        <f t="shared" si="2005"/>
        <v>0.21920037399179174</v>
      </c>
      <c r="AA18356" s="68">
        <f t="shared" si="2006"/>
        <v>0.78079962600820829</v>
      </c>
      <c r="AB18356" s="68">
        <f t="shared" si="2007"/>
        <v>0.78079962600820829</v>
      </c>
      <c r="AC18356" s="68">
        <f t="shared" si="2008"/>
        <v>-0.24743672286875801</v>
      </c>
    </row>
    <row r="18357" spans="1:29" x14ac:dyDescent="0.3">
      <c r="A18357" s="44">
        <v>383</v>
      </c>
      <c r="B18357" s="44">
        <v>10</v>
      </c>
      <c r="C18357" s="44">
        <v>5</v>
      </c>
      <c r="D18357" s="44">
        <v>1</v>
      </c>
      <c r="E18357" s="44">
        <v>1</v>
      </c>
      <c r="F18357" s="47" t="str">
        <f t="shared" si="2002"/>
        <v>1051</v>
      </c>
      <c r="G18357" s="45">
        <v>0</v>
      </c>
      <c r="H18357" s="45">
        <v>0</v>
      </c>
      <c r="I18357" s="45">
        <v>0</v>
      </c>
      <c r="J18357" s="45">
        <v>35</v>
      </c>
      <c r="K18357" s="45">
        <v>0</v>
      </c>
      <c r="L18357" s="45">
        <v>1</v>
      </c>
      <c r="M18357" s="45">
        <v>0</v>
      </c>
      <c r="N18357" s="45">
        <v>0</v>
      </c>
      <c r="O18357" s="45">
        <v>240</v>
      </c>
      <c r="P18357" s="45">
        <v>0</v>
      </c>
      <c r="Q18357" s="45">
        <v>1</v>
      </c>
      <c r="R18357" s="45">
        <v>0</v>
      </c>
      <c r="S18357" s="45">
        <v>0.85</v>
      </c>
      <c r="T18357" s="45">
        <v>250</v>
      </c>
      <c r="V18357" s="68">
        <f t="shared" si="2003"/>
        <v>0.4453807729924758</v>
      </c>
      <c r="W18357" s="68">
        <v>0</v>
      </c>
      <c r="X18357" s="68">
        <f t="shared" si="2004"/>
        <v>1.5610845014948551</v>
      </c>
      <c r="Y18357" s="68">
        <f t="shared" si="2004"/>
        <v>1</v>
      </c>
      <c r="Z18357" s="68">
        <f t="shared" si="2005"/>
        <v>0.60954041172155016</v>
      </c>
      <c r="AA18357" s="68">
        <f t="shared" si="2006"/>
        <v>0.39045958827844979</v>
      </c>
      <c r="AB18357" s="68">
        <f t="shared" si="2007"/>
        <v>0.60954041172155016</v>
      </c>
      <c r="AC18357" s="68">
        <f t="shared" si="2008"/>
        <v>-0.49505002918813035</v>
      </c>
    </row>
    <row r="18358" spans="1:29" x14ac:dyDescent="0.3">
      <c r="A18358" s="44">
        <v>383</v>
      </c>
      <c r="B18358" s="44">
        <v>10</v>
      </c>
      <c r="C18358" s="44">
        <v>5</v>
      </c>
      <c r="D18358" s="44">
        <v>2</v>
      </c>
      <c r="E18358" s="44">
        <v>0</v>
      </c>
      <c r="F18358" s="47" t="str">
        <f t="shared" si="2002"/>
        <v>1052</v>
      </c>
      <c r="G18358" s="45">
        <v>0</v>
      </c>
      <c r="H18358" s="45">
        <v>0</v>
      </c>
      <c r="I18358" s="45">
        <v>1</v>
      </c>
      <c r="J18358" s="45">
        <v>24</v>
      </c>
      <c r="K18358" s="45">
        <v>1</v>
      </c>
      <c r="L18358" s="45">
        <v>0</v>
      </c>
      <c r="M18358" s="45">
        <v>0</v>
      </c>
      <c r="N18358" s="45">
        <v>1</v>
      </c>
      <c r="O18358" s="45">
        <v>144</v>
      </c>
      <c r="P18358" s="45">
        <v>1</v>
      </c>
      <c r="Q18358" s="45">
        <v>3</v>
      </c>
      <c r="R18358" s="45">
        <v>1</v>
      </c>
      <c r="S18358" s="45">
        <v>0.7</v>
      </c>
      <c r="T18358" s="45">
        <v>850</v>
      </c>
      <c r="V18358" s="68">
        <f t="shared" si="2003"/>
        <v>-1.9721003925903151</v>
      </c>
      <c r="W18358" s="68">
        <v>0</v>
      </c>
      <c r="X18358" s="68">
        <f t="shared" si="2004"/>
        <v>0.13916424946968131</v>
      </c>
      <c r="Y18358" s="68">
        <f t="shared" si="2004"/>
        <v>1</v>
      </c>
      <c r="Z18358" s="68">
        <f t="shared" si="2005"/>
        <v>0.12216346284959949</v>
      </c>
      <c r="AA18358" s="68">
        <f t="shared" si="2006"/>
        <v>0.87783653715040044</v>
      </c>
      <c r="AB18358" s="68">
        <f t="shared" si="2007"/>
        <v>0.87783653715040044</v>
      </c>
      <c r="AC18358" s="68">
        <f t="shared" si="2008"/>
        <v>-0.13029487904627796</v>
      </c>
    </row>
    <row r="18359" spans="1:29" x14ac:dyDescent="0.3">
      <c r="A18359" s="44">
        <v>383</v>
      </c>
      <c r="B18359" s="44">
        <v>10</v>
      </c>
      <c r="C18359" s="44">
        <v>5</v>
      </c>
      <c r="D18359" s="44">
        <v>3</v>
      </c>
      <c r="E18359" s="44">
        <v>0</v>
      </c>
      <c r="F18359" s="47" t="str">
        <f t="shared" si="2002"/>
        <v>1053</v>
      </c>
      <c r="G18359" s="45">
        <v>1</v>
      </c>
      <c r="H18359" s="45">
        <v>0</v>
      </c>
      <c r="I18359" s="45">
        <v>0</v>
      </c>
      <c r="J18359" s="45">
        <v>27</v>
      </c>
      <c r="K18359" s="45">
        <v>0</v>
      </c>
      <c r="L18359" s="45">
        <v>0</v>
      </c>
      <c r="M18359" s="45">
        <v>1</v>
      </c>
      <c r="N18359" s="45">
        <v>0</v>
      </c>
      <c r="O18359" s="45">
        <v>120</v>
      </c>
      <c r="P18359" s="45">
        <v>1</v>
      </c>
      <c r="Q18359" s="45">
        <v>5</v>
      </c>
      <c r="R18359" s="45">
        <v>1</v>
      </c>
      <c r="S18359" s="45">
        <v>1</v>
      </c>
      <c r="T18359" s="45">
        <v>400</v>
      </c>
      <c r="V18359" s="68">
        <f t="shared" si="2003"/>
        <v>-1.0480232134455703</v>
      </c>
      <c r="W18359" s="68">
        <v>0</v>
      </c>
      <c r="X18359" s="68">
        <f t="shared" si="2004"/>
        <v>0.35063018552249431</v>
      </c>
      <c r="Y18359" s="68">
        <f t="shared" si="2004"/>
        <v>1</v>
      </c>
      <c r="Z18359" s="68">
        <f t="shared" si="2005"/>
        <v>0.25960487873062915</v>
      </c>
      <c r="AA18359" s="68">
        <f t="shared" si="2006"/>
        <v>0.7403951212693709</v>
      </c>
      <c r="AB18359" s="68">
        <f t="shared" si="2007"/>
        <v>0.7403951212693709</v>
      </c>
      <c r="AC18359" s="68">
        <f t="shared" si="2008"/>
        <v>-0.30057128762193958</v>
      </c>
    </row>
    <row r="18360" spans="1:29" x14ac:dyDescent="0.3">
      <c r="A18360" s="44">
        <v>383</v>
      </c>
      <c r="B18360" s="44">
        <v>10</v>
      </c>
      <c r="C18360" s="44">
        <v>5</v>
      </c>
      <c r="D18360" s="44">
        <v>4</v>
      </c>
      <c r="E18360" s="44">
        <v>0</v>
      </c>
      <c r="F18360" s="47" t="str">
        <f t="shared" si="2002"/>
        <v>1054</v>
      </c>
      <c r="G18360" s="45">
        <v>0</v>
      </c>
      <c r="H18360" s="45">
        <v>0</v>
      </c>
      <c r="I18360" s="45">
        <v>0</v>
      </c>
      <c r="J18360" s="45">
        <v>21</v>
      </c>
      <c r="K18360" s="45">
        <v>0</v>
      </c>
      <c r="L18360" s="45">
        <v>0</v>
      </c>
      <c r="M18360" s="45">
        <v>0</v>
      </c>
      <c r="N18360" s="45">
        <v>0</v>
      </c>
      <c r="O18360" s="45">
        <v>75</v>
      </c>
      <c r="P18360" s="45">
        <v>0</v>
      </c>
      <c r="Q18360" s="45">
        <v>5</v>
      </c>
      <c r="R18360" s="45">
        <v>0</v>
      </c>
      <c r="S18360" s="45">
        <v>0.7</v>
      </c>
      <c r="T18360" s="45">
        <v>250</v>
      </c>
      <c r="V18360" s="68">
        <f t="shared" si="2003"/>
        <v>-1.270332294874041</v>
      </c>
      <c r="W18360" s="68">
        <v>0</v>
      </c>
      <c r="X18360" s="68">
        <f t="shared" si="2004"/>
        <v>0.28073831837297442</v>
      </c>
      <c r="Y18360" s="68">
        <f t="shared" si="2004"/>
        <v>1</v>
      </c>
      <c r="Z18360" s="68">
        <f t="shared" si="2005"/>
        <v>0.21920037399179174</v>
      </c>
      <c r="AA18360" s="68">
        <f t="shared" si="2006"/>
        <v>0.78079962600820829</v>
      </c>
      <c r="AB18360" s="68">
        <f t="shared" si="2007"/>
        <v>0.78079962600820829</v>
      </c>
      <c r="AC18360" s="68">
        <f t="shared" si="2008"/>
        <v>-0.24743672286875801</v>
      </c>
    </row>
    <row r="18361" spans="1:29" x14ac:dyDescent="0.3">
      <c r="A18361" s="44">
        <v>383</v>
      </c>
      <c r="B18361" s="44">
        <v>10</v>
      </c>
      <c r="C18361" s="44">
        <v>6</v>
      </c>
      <c r="D18361" s="44">
        <v>1</v>
      </c>
      <c r="E18361" s="44">
        <v>1</v>
      </c>
      <c r="F18361" s="47" t="str">
        <f t="shared" si="2002"/>
        <v>1061</v>
      </c>
      <c r="G18361" s="45">
        <v>0</v>
      </c>
      <c r="H18361" s="45">
        <v>0</v>
      </c>
      <c r="I18361" s="45">
        <v>0</v>
      </c>
      <c r="J18361" s="45">
        <v>24</v>
      </c>
      <c r="K18361" s="45">
        <v>0</v>
      </c>
      <c r="L18361" s="45">
        <v>0</v>
      </c>
      <c r="M18361" s="45">
        <v>1</v>
      </c>
      <c r="N18361" s="45">
        <v>0</v>
      </c>
      <c r="O18361" s="45">
        <v>240</v>
      </c>
      <c r="P18361" s="45">
        <v>0</v>
      </c>
      <c r="Q18361" s="45">
        <v>3</v>
      </c>
      <c r="R18361" s="45">
        <v>0</v>
      </c>
      <c r="S18361" s="45">
        <v>0.7</v>
      </c>
      <c r="T18361" s="45">
        <v>400</v>
      </c>
      <c r="V18361" s="68">
        <f t="shared" si="2003"/>
        <v>-0.23753071348477672</v>
      </c>
      <c r="W18361" s="68">
        <v>0</v>
      </c>
      <c r="X18361" s="68">
        <f t="shared" si="2004"/>
        <v>0.78857267079441562</v>
      </c>
      <c r="Y18361" s="68">
        <f t="shared" si="2004"/>
        <v>1</v>
      </c>
      <c r="Z18361" s="68">
        <f t="shared" si="2005"/>
        <v>0.44089495700734471</v>
      </c>
      <c r="AA18361" s="68">
        <f t="shared" si="2006"/>
        <v>0.55910504299265529</v>
      </c>
      <c r="AB18361" s="68">
        <f t="shared" si="2007"/>
        <v>0.44089495700734471</v>
      </c>
      <c r="AC18361" s="68">
        <f t="shared" si="2008"/>
        <v>-0.81894862463479368</v>
      </c>
    </row>
    <row r="18362" spans="1:29" x14ac:dyDescent="0.3">
      <c r="A18362" s="44">
        <v>383</v>
      </c>
      <c r="B18362" s="44">
        <v>10</v>
      </c>
      <c r="C18362" s="44">
        <v>6</v>
      </c>
      <c r="D18362" s="44">
        <v>2</v>
      </c>
      <c r="E18362" s="44">
        <v>0</v>
      </c>
      <c r="F18362" s="47" t="str">
        <f t="shared" si="2002"/>
        <v>1062</v>
      </c>
      <c r="G18362" s="45">
        <v>1</v>
      </c>
      <c r="H18362" s="45">
        <v>0</v>
      </c>
      <c r="I18362" s="45">
        <v>0</v>
      </c>
      <c r="J18362" s="45">
        <v>30</v>
      </c>
      <c r="K18362" s="45">
        <v>1</v>
      </c>
      <c r="L18362" s="45">
        <v>0</v>
      </c>
      <c r="M18362" s="45">
        <v>0</v>
      </c>
      <c r="N18362" s="45">
        <v>1</v>
      </c>
      <c r="O18362" s="45">
        <v>120</v>
      </c>
      <c r="P18362" s="45">
        <v>1</v>
      </c>
      <c r="Q18362" s="45">
        <v>5</v>
      </c>
      <c r="R18362" s="45">
        <v>1</v>
      </c>
      <c r="S18362" s="45">
        <v>0.85</v>
      </c>
      <c r="T18362" s="45">
        <v>250</v>
      </c>
      <c r="V18362" s="68">
        <f t="shared" si="2003"/>
        <v>-0.32262209526977437</v>
      </c>
      <c r="W18362" s="68">
        <v>0</v>
      </c>
      <c r="X18362" s="68">
        <f t="shared" si="2004"/>
        <v>0.72424749921462495</v>
      </c>
      <c r="Y18362" s="68">
        <f t="shared" si="2004"/>
        <v>1</v>
      </c>
      <c r="Z18362" s="68">
        <f t="shared" si="2005"/>
        <v>0.42003685639359284</v>
      </c>
      <c r="AA18362" s="68">
        <f t="shared" si="2006"/>
        <v>0.57996314360640722</v>
      </c>
      <c r="AB18362" s="68">
        <f t="shared" si="2007"/>
        <v>0.57996314360640722</v>
      </c>
      <c r="AC18362" s="68">
        <f t="shared" si="2008"/>
        <v>-0.54479072296696773</v>
      </c>
    </row>
    <row r="18363" spans="1:29" x14ac:dyDescent="0.3">
      <c r="A18363" s="44">
        <v>383</v>
      </c>
      <c r="B18363" s="44">
        <v>10</v>
      </c>
      <c r="C18363" s="44">
        <v>6</v>
      </c>
      <c r="D18363" s="44">
        <v>3</v>
      </c>
      <c r="E18363" s="44">
        <v>0</v>
      </c>
      <c r="F18363" s="47" t="str">
        <f t="shared" si="2002"/>
        <v>1063</v>
      </c>
      <c r="G18363" s="45">
        <v>0</v>
      </c>
      <c r="H18363" s="45">
        <v>1</v>
      </c>
      <c r="I18363" s="45">
        <v>0</v>
      </c>
      <c r="J18363" s="45">
        <v>21</v>
      </c>
      <c r="K18363" s="45">
        <v>0</v>
      </c>
      <c r="L18363" s="45">
        <v>1</v>
      </c>
      <c r="M18363" s="45">
        <v>0</v>
      </c>
      <c r="N18363" s="45">
        <v>0</v>
      </c>
      <c r="O18363" s="45">
        <v>165</v>
      </c>
      <c r="P18363" s="45">
        <v>0</v>
      </c>
      <c r="Q18363" s="45">
        <v>1</v>
      </c>
      <c r="R18363" s="45">
        <v>0</v>
      </c>
      <c r="S18363" s="45">
        <v>1</v>
      </c>
      <c r="T18363" s="45">
        <v>700</v>
      </c>
      <c r="V18363" s="68">
        <f t="shared" si="2003"/>
        <v>-1.7547177011061956</v>
      </c>
      <c r="W18363" s="68">
        <v>0</v>
      </c>
      <c r="X18363" s="68">
        <f t="shared" si="2004"/>
        <v>0.17295606070531397</v>
      </c>
      <c r="Y18363" s="68">
        <f t="shared" si="2004"/>
        <v>1</v>
      </c>
      <c r="Z18363" s="68">
        <f t="shared" si="2005"/>
        <v>0.14745314551792604</v>
      </c>
      <c r="AA18363" s="68">
        <f t="shared" si="2006"/>
        <v>0.8525468544820739</v>
      </c>
      <c r="AB18363" s="68">
        <f t="shared" si="2007"/>
        <v>0.8525468544820739</v>
      </c>
      <c r="AC18363" s="68">
        <f t="shared" si="2008"/>
        <v>-0.15952711006548553</v>
      </c>
    </row>
    <row r="18364" spans="1:29" x14ac:dyDescent="0.3">
      <c r="A18364" s="44">
        <v>383</v>
      </c>
      <c r="B18364" s="44">
        <v>10</v>
      </c>
      <c r="C18364" s="44">
        <v>6</v>
      </c>
      <c r="D18364" s="44">
        <v>4</v>
      </c>
      <c r="E18364" s="44">
        <v>0</v>
      </c>
      <c r="F18364" s="47" t="str">
        <f t="shared" si="2002"/>
        <v>1064</v>
      </c>
      <c r="G18364" s="45">
        <v>0</v>
      </c>
      <c r="H18364" s="45">
        <v>0</v>
      </c>
      <c r="I18364" s="45">
        <v>0</v>
      </c>
      <c r="J18364" s="45">
        <v>21</v>
      </c>
      <c r="K18364" s="45">
        <v>0</v>
      </c>
      <c r="L18364" s="45">
        <v>0</v>
      </c>
      <c r="M18364" s="45">
        <v>0</v>
      </c>
      <c r="N18364" s="45">
        <v>0</v>
      </c>
      <c r="O18364" s="45">
        <v>75</v>
      </c>
      <c r="P18364" s="45">
        <v>0</v>
      </c>
      <c r="Q18364" s="45">
        <v>5</v>
      </c>
      <c r="R18364" s="45">
        <v>0</v>
      </c>
      <c r="S18364" s="45">
        <v>0.7</v>
      </c>
      <c r="T18364" s="45">
        <v>250</v>
      </c>
      <c r="V18364" s="68">
        <f t="shared" si="2003"/>
        <v>-1.270332294874041</v>
      </c>
      <c r="W18364" s="68">
        <v>0</v>
      </c>
      <c r="X18364" s="68">
        <f t="shared" si="2004"/>
        <v>0.28073831837297442</v>
      </c>
      <c r="Y18364" s="68">
        <f t="shared" si="2004"/>
        <v>1</v>
      </c>
      <c r="Z18364" s="68">
        <f t="shared" si="2005"/>
        <v>0.21920037399179174</v>
      </c>
      <c r="AA18364" s="68">
        <f t="shared" si="2006"/>
        <v>0.78079962600820829</v>
      </c>
      <c r="AB18364" s="68">
        <f t="shared" si="2007"/>
        <v>0.78079962600820829</v>
      </c>
      <c r="AC18364" s="68">
        <f t="shared" si="2008"/>
        <v>-0.24743672286875801</v>
      </c>
    </row>
    <row r="18365" spans="1:29" x14ac:dyDescent="0.3">
      <c r="A18365" s="44">
        <v>383</v>
      </c>
      <c r="B18365" s="44">
        <v>10</v>
      </c>
      <c r="C18365" s="44">
        <v>7</v>
      </c>
      <c r="D18365" s="44">
        <v>1</v>
      </c>
      <c r="E18365" s="44">
        <v>0</v>
      </c>
      <c r="F18365" s="47" t="str">
        <f t="shared" si="2002"/>
        <v>1071</v>
      </c>
      <c r="G18365" s="45">
        <v>1</v>
      </c>
      <c r="H18365" s="45">
        <v>0</v>
      </c>
      <c r="I18365" s="45">
        <v>0</v>
      </c>
      <c r="J18365" s="45">
        <v>27</v>
      </c>
      <c r="K18365" s="45">
        <v>0</v>
      </c>
      <c r="L18365" s="45">
        <v>0</v>
      </c>
      <c r="M18365" s="45">
        <v>0</v>
      </c>
      <c r="N18365" s="45">
        <v>0</v>
      </c>
      <c r="O18365" s="45">
        <v>165</v>
      </c>
      <c r="P18365" s="45">
        <v>0</v>
      </c>
      <c r="Q18365" s="45">
        <v>3</v>
      </c>
      <c r="R18365" s="45">
        <v>1</v>
      </c>
      <c r="S18365" s="45">
        <v>0.7</v>
      </c>
      <c r="T18365" s="45">
        <v>700</v>
      </c>
      <c r="V18365" s="68">
        <f t="shared" si="2003"/>
        <v>-2.0169567517030913</v>
      </c>
      <c r="W18365" s="68">
        <v>0</v>
      </c>
      <c r="X18365" s="68">
        <f t="shared" si="2004"/>
        <v>0.13305978350693951</v>
      </c>
      <c r="Y18365" s="68">
        <f t="shared" si="2004"/>
        <v>1</v>
      </c>
      <c r="Z18365" s="68">
        <f t="shared" si="2005"/>
        <v>0.11743403608863906</v>
      </c>
      <c r="AA18365" s="68">
        <f t="shared" si="2006"/>
        <v>0.88256596391136088</v>
      </c>
      <c r="AB18365" s="68">
        <f t="shared" si="2007"/>
        <v>0.88256596391136088</v>
      </c>
      <c r="AC18365" s="68">
        <f t="shared" si="2008"/>
        <v>-0.12492174632630754</v>
      </c>
    </row>
    <row r="18366" spans="1:29" x14ac:dyDescent="0.3">
      <c r="A18366" s="44">
        <v>383</v>
      </c>
      <c r="B18366" s="44">
        <v>10</v>
      </c>
      <c r="C18366" s="44">
        <v>7</v>
      </c>
      <c r="D18366" s="44">
        <v>2</v>
      </c>
      <c r="E18366" s="44">
        <v>0</v>
      </c>
      <c r="F18366" s="47" t="str">
        <f t="shared" si="2002"/>
        <v>1072</v>
      </c>
      <c r="G18366" s="45">
        <v>0</v>
      </c>
      <c r="H18366" s="45">
        <v>0</v>
      </c>
      <c r="I18366" s="45">
        <v>1</v>
      </c>
      <c r="J18366" s="45">
        <v>35</v>
      </c>
      <c r="K18366" s="45">
        <v>0</v>
      </c>
      <c r="L18366" s="45">
        <v>1</v>
      </c>
      <c r="M18366" s="45">
        <v>1</v>
      </c>
      <c r="N18366" s="45">
        <v>0</v>
      </c>
      <c r="O18366" s="45">
        <v>75</v>
      </c>
      <c r="P18366" s="45">
        <v>1</v>
      </c>
      <c r="Q18366" s="45">
        <v>5</v>
      </c>
      <c r="R18366" s="45">
        <v>0</v>
      </c>
      <c r="S18366" s="45">
        <v>0.85</v>
      </c>
      <c r="T18366" s="45">
        <v>550</v>
      </c>
      <c r="V18366" s="68">
        <f t="shared" si="2003"/>
        <v>-2.1096933875960233</v>
      </c>
      <c r="W18366" s="68">
        <v>0</v>
      </c>
      <c r="X18366" s="68">
        <f t="shared" si="2004"/>
        <v>0.12127514519716685</v>
      </c>
      <c r="Y18366" s="68">
        <f t="shared" si="2004"/>
        <v>1</v>
      </c>
      <c r="Z18366" s="68">
        <f t="shared" si="2005"/>
        <v>0.10815823905188021</v>
      </c>
      <c r="AA18366" s="68">
        <f t="shared" si="2006"/>
        <v>0.89184176094811984</v>
      </c>
      <c r="AB18366" s="68">
        <f t="shared" si="2007"/>
        <v>0.89184176094811984</v>
      </c>
      <c r="AC18366" s="68">
        <f t="shared" si="2008"/>
        <v>-0.11446656017924556</v>
      </c>
    </row>
    <row r="18367" spans="1:29" x14ac:dyDescent="0.3">
      <c r="A18367" s="44">
        <v>383</v>
      </c>
      <c r="B18367" s="44">
        <v>10</v>
      </c>
      <c r="C18367" s="44">
        <v>7</v>
      </c>
      <c r="D18367" s="44">
        <v>3</v>
      </c>
      <c r="E18367" s="44">
        <v>1</v>
      </c>
      <c r="F18367" s="47" t="str">
        <f t="shared" si="2002"/>
        <v>1073</v>
      </c>
      <c r="G18367" s="45">
        <v>0</v>
      </c>
      <c r="H18367" s="45">
        <v>1</v>
      </c>
      <c r="I18367" s="45">
        <v>0</v>
      </c>
      <c r="J18367" s="45">
        <v>21</v>
      </c>
      <c r="K18367" s="45">
        <v>1</v>
      </c>
      <c r="L18367" s="45">
        <v>0</v>
      </c>
      <c r="M18367" s="45">
        <v>0</v>
      </c>
      <c r="N18367" s="45">
        <v>1</v>
      </c>
      <c r="O18367" s="45">
        <v>144</v>
      </c>
      <c r="P18367" s="45">
        <v>0</v>
      </c>
      <c r="Q18367" s="45">
        <v>1</v>
      </c>
      <c r="R18367" s="45">
        <v>1</v>
      </c>
      <c r="S18367" s="45">
        <v>1</v>
      </c>
      <c r="T18367" s="45">
        <v>850</v>
      </c>
      <c r="V18367" s="68">
        <f t="shared" si="2003"/>
        <v>-1.5450032800986198</v>
      </c>
      <c r="W18367" s="68">
        <v>0</v>
      </c>
      <c r="X18367" s="68">
        <f t="shared" si="2004"/>
        <v>0.21331117154008836</v>
      </c>
      <c r="Y18367" s="68">
        <f t="shared" si="2004"/>
        <v>1</v>
      </c>
      <c r="Z18367" s="68">
        <f t="shared" si="2005"/>
        <v>0.1758091218012332</v>
      </c>
      <c r="AA18367" s="68">
        <f t="shared" si="2006"/>
        <v>0.8241908781987668</v>
      </c>
      <c r="AB18367" s="68">
        <f t="shared" si="2007"/>
        <v>0.1758091218012332</v>
      </c>
      <c r="AC18367" s="68">
        <f t="shared" si="2008"/>
        <v>-1.7383564076981355</v>
      </c>
    </row>
    <row r="18368" spans="1:29" x14ac:dyDescent="0.3">
      <c r="A18368" s="44">
        <v>383</v>
      </c>
      <c r="B18368" s="44">
        <v>10</v>
      </c>
      <c r="C18368" s="44">
        <v>7</v>
      </c>
      <c r="D18368" s="44">
        <v>4</v>
      </c>
      <c r="E18368" s="44">
        <v>0</v>
      </c>
      <c r="F18368" s="47" t="str">
        <f t="shared" si="2002"/>
        <v>1074</v>
      </c>
      <c r="G18368" s="45">
        <v>0</v>
      </c>
      <c r="H18368" s="45">
        <v>0</v>
      </c>
      <c r="I18368" s="45">
        <v>0</v>
      </c>
      <c r="J18368" s="45">
        <v>21</v>
      </c>
      <c r="K18368" s="45">
        <v>0</v>
      </c>
      <c r="L18368" s="45">
        <v>0</v>
      </c>
      <c r="M18368" s="45">
        <v>0</v>
      </c>
      <c r="N18368" s="45">
        <v>0</v>
      </c>
      <c r="O18368" s="45">
        <v>75</v>
      </c>
      <c r="P18368" s="45">
        <v>0</v>
      </c>
      <c r="Q18368" s="45">
        <v>5</v>
      </c>
      <c r="R18368" s="45">
        <v>0</v>
      </c>
      <c r="S18368" s="45">
        <v>0.7</v>
      </c>
      <c r="T18368" s="45">
        <v>250</v>
      </c>
      <c r="V18368" s="68">
        <f t="shared" si="2003"/>
        <v>-1.270332294874041</v>
      </c>
      <c r="W18368" s="68">
        <v>0</v>
      </c>
      <c r="X18368" s="68">
        <f t="shared" si="2004"/>
        <v>0.28073831837297442</v>
      </c>
      <c r="Y18368" s="68">
        <f t="shared" si="2004"/>
        <v>1</v>
      </c>
      <c r="Z18368" s="68">
        <f t="shared" si="2005"/>
        <v>0.21920037399179174</v>
      </c>
      <c r="AA18368" s="68">
        <f t="shared" si="2006"/>
        <v>0.78079962600820829</v>
      </c>
      <c r="AB18368" s="68">
        <f t="shared" si="2007"/>
        <v>0.78079962600820829</v>
      </c>
      <c r="AC18368" s="68">
        <f t="shared" si="2008"/>
        <v>-0.24743672286875801</v>
      </c>
    </row>
    <row r="18369" spans="1:29" x14ac:dyDescent="0.3">
      <c r="A18369" s="44">
        <v>383</v>
      </c>
      <c r="B18369" s="44">
        <v>10</v>
      </c>
      <c r="C18369" s="44">
        <v>8</v>
      </c>
      <c r="D18369" s="44">
        <v>1</v>
      </c>
      <c r="E18369" s="44">
        <v>0</v>
      </c>
      <c r="F18369" s="47" t="str">
        <f t="shared" si="2002"/>
        <v>1081</v>
      </c>
      <c r="G18369" s="45">
        <v>0</v>
      </c>
      <c r="H18369" s="45">
        <v>1</v>
      </c>
      <c r="I18369" s="45">
        <v>0</v>
      </c>
      <c r="J18369" s="45">
        <v>35</v>
      </c>
      <c r="K18369" s="45">
        <v>0</v>
      </c>
      <c r="L18369" s="45">
        <v>0</v>
      </c>
      <c r="M18369" s="45">
        <v>0</v>
      </c>
      <c r="N18369" s="45">
        <v>1</v>
      </c>
      <c r="O18369" s="45">
        <v>165</v>
      </c>
      <c r="P18369" s="45">
        <v>1</v>
      </c>
      <c r="Q18369" s="45">
        <v>1</v>
      </c>
      <c r="R18369" s="45">
        <v>0</v>
      </c>
      <c r="S18369" s="45">
        <v>0.85</v>
      </c>
      <c r="T18369" s="45">
        <v>700</v>
      </c>
      <c r="V18369" s="68">
        <f t="shared" si="2003"/>
        <v>-1.3106622856254995</v>
      </c>
      <c r="W18369" s="68">
        <v>0</v>
      </c>
      <c r="X18369" s="68">
        <f t="shared" si="2004"/>
        <v>0.26964141760135057</v>
      </c>
      <c r="Y18369" s="68">
        <f t="shared" si="2004"/>
        <v>1</v>
      </c>
      <c r="Z18369" s="68">
        <f t="shared" si="2005"/>
        <v>0.21237604087519943</v>
      </c>
      <c r="AA18369" s="68">
        <f t="shared" si="2006"/>
        <v>0.78762395912480054</v>
      </c>
      <c r="AB18369" s="68">
        <f t="shared" si="2007"/>
        <v>0.78762395912480054</v>
      </c>
      <c r="AC18369" s="68">
        <f t="shared" si="2008"/>
        <v>-0.23873451225730805</v>
      </c>
    </row>
    <row r="18370" spans="1:29" x14ac:dyDescent="0.3">
      <c r="A18370" s="44">
        <v>383</v>
      </c>
      <c r="B18370" s="44">
        <v>10</v>
      </c>
      <c r="C18370" s="44">
        <v>8</v>
      </c>
      <c r="D18370" s="44">
        <v>2</v>
      </c>
      <c r="E18370" s="44">
        <v>1</v>
      </c>
      <c r="F18370" s="47" t="str">
        <f t="shared" si="2002"/>
        <v>1082</v>
      </c>
      <c r="G18370" s="45">
        <v>0</v>
      </c>
      <c r="H18370" s="45">
        <v>0</v>
      </c>
      <c r="I18370" s="45">
        <v>0</v>
      </c>
      <c r="J18370" s="45">
        <v>24</v>
      </c>
      <c r="K18370" s="45">
        <v>0</v>
      </c>
      <c r="L18370" s="45">
        <v>1</v>
      </c>
      <c r="M18370" s="45">
        <v>0</v>
      </c>
      <c r="N18370" s="45">
        <v>0</v>
      </c>
      <c r="O18370" s="45">
        <v>144</v>
      </c>
      <c r="P18370" s="45">
        <v>0</v>
      </c>
      <c r="Q18370" s="45">
        <v>5</v>
      </c>
      <c r="R18370" s="45">
        <v>1</v>
      </c>
      <c r="S18370" s="45">
        <v>1</v>
      </c>
      <c r="T18370" s="45">
        <v>550</v>
      </c>
      <c r="V18370" s="68">
        <f t="shared" si="2003"/>
        <v>-1.556755124675739</v>
      </c>
      <c r="W18370" s="68">
        <v>0</v>
      </c>
      <c r="X18370" s="68">
        <f t="shared" si="2004"/>
        <v>0.21081904403452503</v>
      </c>
      <c r="Y18370" s="68">
        <f t="shared" si="2004"/>
        <v>1</v>
      </c>
      <c r="Z18370" s="68">
        <f t="shared" si="2005"/>
        <v>0.17411275869271328</v>
      </c>
      <c r="AA18370" s="68">
        <f t="shared" si="2006"/>
        <v>0.82588724130728675</v>
      </c>
      <c r="AB18370" s="68">
        <f t="shared" si="2007"/>
        <v>0.17411275869271328</v>
      </c>
      <c r="AC18370" s="68">
        <f t="shared" si="2008"/>
        <v>-1.7480521511899925</v>
      </c>
    </row>
    <row r="18371" spans="1:29" x14ac:dyDescent="0.3">
      <c r="A18371" s="44">
        <v>383</v>
      </c>
      <c r="B18371" s="44">
        <v>10</v>
      </c>
      <c r="C18371" s="44">
        <v>8</v>
      </c>
      <c r="D18371" s="44">
        <v>3</v>
      </c>
      <c r="E18371" s="44">
        <v>0</v>
      </c>
      <c r="F18371" s="47" t="str">
        <f t="shared" si="2002"/>
        <v>1083</v>
      </c>
      <c r="G18371" s="45">
        <v>0</v>
      </c>
      <c r="H18371" s="45">
        <v>0</v>
      </c>
      <c r="I18371" s="45">
        <v>1</v>
      </c>
      <c r="J18371" s="45">
        <v>30</v>
      </c>
      <c r="K18371" s="45">
        <v>1</v>
      </c>
      <c r="L18371" s="45">
        <v>0</v>
      </c>
      <c r="M18371" s="45">
        <v>1</v>
      </c>
      <c r="N18371" s="45">
        <v>0</v>
      </c>
      <c r="O18371" s="45">
        <v>75</v>
      </c>
      <c r="P18371" s="45">
        <v>1</v>
      </c>
      <c r="Q18371" s="45">
        <v>3</v>
      </c>
      <c r="R18371" s="45">
        <v>0</v>
      </c>
      <c r="S18371" s="45">
        <v>0.7</v>
      </c>
      <c r="T18371" s="45">
        <v>250</v>
      </c>
      <c r="V18371" s="68">
        <f t="shared" si="2003"/>
        <v>-0.60950625622721333</v>
      </c>
      <c r="W18371" s="68">
        <v>0</v>
      </c>
      <c r="X18371" s="68">
        <f t="shared" si="2004"/>
        <v>0.54361921142327396</v>
      </c>
      <c r="Y18371" s="68">
        <f t="shared" si="2004"/>
        <v>1</v>
      </c>
      <c r="Z18371" s="68">
        <f t="shared" si="2005"/>
        <v>0.35217183577421074</v>
      </c>
      <c r="AA18371" s="68">
        <f t="shared" si="2006"/>
        <v>0.64782816422578915</v>
      </c>
      <c r="AB18371" s="68">
        <f t="shared" si="2007"/>
        <v>0.64782816422578915</v>
      </c>
      <c r="AC18371" s="68">
        <f t="shared" si="2008"/>
        <v>-0.4341297964598469</v>
      </c>
    </row>
    <row r="18372" spans="1:29" x14ac:dyDescent="0.3">
      <c r="A18372" s="44">
        <v>383</v>
      </c>
      <c r="B18372" s="44">
        <v>10</v>
      </c>
      <c r="C18372" s="44">
        <v>8</v>
      </c>
      <c r="D18372" s="44">
        <v>4</v>
      </c>
      <c r="E18372" s="44">
        <v>0</v>
      </c>
      <c r="F18372" s="47" t="str">
        <f t="shared" si="2002"/>
        <v>1084</v>
      </c>
      <c r="G18372" s="45">
        <v>0</v>
      </c>
      <c r="H18372" s="45">
        <v>0</v>
      </c>
      <c r="I18372" s="45">
        <v>0</v>
      </c>
      <c r="J18372" s="45">
        <v>21</v>
      </c>
      <c r="K18372" s="45">
        <v>0</v>
      </c>
      <c r="L18372" s="45">
        <v>0</v>
      </c>
      <c r="M18372" s="45">
        <v>0</v>
      </c>
      <c r="N18372" s="45">
        <v>0</v>
      </c>
      <c r="O18372" s="45">
        <v>75</v>
      </c>
      <c r="P18372" s="45">
        <v>0</v>
      </c>
      <c r="Q18372" s="45">
        <v>5</v>
      </c>
      <c r="R18372" s="45">
        <v>0</v>
      </c>
      <c r="S18372" s="45">
        <v>0.7</v>
      </c>
      <c r="T18372" s="45">
        <v>250</v>
      </c>
      <c r="V18372" s="68">
        <f t="shared" si="2003"/>
        <v>-1.270332294874041</v>
      </c>
      <c r="W18372" s="68">
        <v>0</v>
      </c>
      <c r="X18372" s="68">
        <f t="shared" si="2004"/>
        <v>0.28073831837297442</v>
      </c>
      <c r="Y18372" s="68">
        <f t="shared" si="2004"/>
        <v>1</v>
      </c>
      <c r="Z18372" s="68">
        <f t="shared" si="2005"/>
        <v>0.21920037399179174</v>
      </c>
      <c r="AA18372" s="68">
        <f t="shared" si="2006"/>
        <v>0.78079962600820829</v>
      </c>
      <c r="AB18372" s="68">
        <f t="shared" si="2007"/>
        <v>0.78079962600820829</v>
      </c>
      <c r="AC18372" s="68">
        <f t="shared" si="2008"/>
        <v>-0.24743672286875801</v>
      </c>
    </row>
    <row r="18373" spans="1:29" x14ac:dyDescent="0.3">
      <c r="A18373" s="44">
        <v>383</v>
      </c>
      <c r="B18373" s="44">
        <v>10</v>
      </c>
      <c r="C18373" s="44">
        <v>9</v>
      </c>
      <c r="D18373" s="44">
        <v>1</v>
      </c>
      <c r="E18373" s="44">
        <v>0</v>
      </c>
      <c r="F18373" s="47" t="str">
        <f t="shared" si="2002"/>
        <v>1091</v>
      </c>
      <c r="G18373" s="45">
        <v>1</v>
      </c>
      <c r="H18373" s="45">
        <v>0</v>
      </c>
      <c r="I18373" s="45">
        <v>0</v>
      </c>
      <c r="J18373" s="45">
        <v>27</v>
      </c>
      <c r="K18373" s="45">
        <v>0</v>
      </c>
      <c r="L18373" s="45">
        <v>1</v>
      </c>
      <c r="M18373" s="45">
        <v>1</v>
      </c>
      <c r="N18373" s="45">
        <v>0</v>
      </c>
      <c r="O18373" s="45">
        <v>120</v>
      </c>
      <c r="P18373" s="45">
        <v>1</v>
      </c>
      <c r="Q18373" s="45">
        <v>5</v>
      </c>
      <c r="R18373" s="45">
        <v>1</v>
      </c>
      <c r="S18373" s="45">
        <v>0.7</v>
      </c>
      <c r="T18373" s="45">
        <v>850</v>
      </c>
      <c r="V18373" s="68">
        <f t="shared" si="2003"/>
        <v>-2.8211358251686804</v>
      </c>
      <c r="W18373" s="68">
        <v>0</v>
      </c>
      <c r="X18373" s="68">
        <f t="shared" si="2004"/>
        <v>5.9538279213232709E-2</v>
      </c>
      <c r="Y18373" s="68">
        <f t="shared" si="2004"/>
        <v>1</v>
      </c>
      <c r="Z18373" s="68">
        <f t="shared" si="2005"/>
        <v>5.6192664655252723E-2</v>
      </c>
      <c r="AA18373" s="68">
        <f t="shared" si="2006"/>
        <v>0.94380733534474737</v>
      </c>
      <c r="AB18373" s="68">
        <f t="shared" si="2007"/>
        <v>0.94380733534474737</v>
      </c>
      <c r="AC18373" s="68">
        <f t="shared" si="2008"/>
        <v>-5.7833227581096089E-2</v>
      </c>
    </row>
    <row r="18374" spans="1:29" x14ac:dyDescent="0.3">
      <c r="A18374" s="44">
        <v>383</v>
      </c>
      <c r="B18374" s="44">
        <v>10</v>
      </c>
      <c r="C18374" s="44">
        <v>9</v>
      </c>
      <c r="D18374" s="44">
        <v>2</v>
      </c>
      <c r="E18374" s="44">
        <v>0</v>
      </c>
      <c r="F18374" s="47" t="str">
        <f t="shared" ref="F18374:F18437" si="2009">B18374&amp;C18374&amp;D18374</f>
        <v>1092</v>
      </c>
      <c r="G18374" s="45">
        <v>0</v>
      </c>
      <c r="H18374" s="45">
        <v>0</v>
      </c>
      <c r="I18374" s="45">
        <v>1</v>
      </c>
      <c r="J18374" s="45">
        <v>21</v>
      </c>
      <c r="K18374" s="45">
        <v>0</v>
      </c>
      <c r="L18374" s="45">
        <v>0</v>
      </c>
      <c r="M18374" s="45">
        <v>0</v>
      </c>
      <c r="N18374" s="45">
        <v>1</v>
      </c>
      <c r="O18374" s="45">
        <v>240</v>
      </c>
      <c r="P18374" s="45">
        <v>0</v>
      </c>
      <c r="Q18374" s="45">
        <v>1</v>
      </c>
      <c r="R18374" s="45">
        <v>0</v>
      </c>
      <c r="S18374" s="45">
        <v>0.85</v>
      </c>
      <c r="T18374" s="45">
        <v>400</v>
      </c>
      <c r="V18374" s="68">
        <f t="shared" ref="V18374:V18437" si="2010">$F$2+SUMPRODUCT($G$2:$T$2,G18374:T18374)</f>
        <v>3.7776201767682926E-2</v>
      </c>
      <c r="W18374" s="68">
        <v>0</v>
      </c>
      <c r="X18374" s="68">
        <f t="shared" ref="X18374:Y18437" si="2011">EXP(V18374)</f>
        <v>1.0384987926755505</v>
      </c>
      <c r="Y18374" s="68">
        <f t="shared" si="2011"/>
        <v>1</v>
      </c>
      <c r="Z18374" s="68">
        <f t="shared" ref="Z18374:Z18437" si="2012">X18374/(X18374+Y18374)</f>
        <v>0.50944292751457065</v>
      </c>
      <c r="AA18374" s="68">
        <f t="shared" ref="AA18374:AA18437" si="2013">Y18374/(X18374+Y18374)</f>
        <v>0.49055707248542918</v>
      </c>
      <c r="AB18374" s="68">
        <f t="shared" ref="AB18374:AB18437" si="2014">Z18374^E18374*AA18374^(1-E18374)</f>
        <v>0.49055707248542918</v>
      </c>
      <c r="AC18374" s="68">
        <f t="shared" ref="AC18374:AC18437" si="2015">LN(AB18374)</f>
        <v>-0.71221365101579903</v>
      </c>
    </row>
    <row r="18375" spans="1:29" x14ac:dyDescent="0.3">
      <c r="A18375" s="44">
        <v>383</v>
      </c>
      <c r="B18375" s="44">
        <v>10</v>
      </c>
      <c r="C18375" s="44">
        <v>9</v>
      </c>
      <c r="D18375" s="44">
        <v>3</v>
      </c>
      <c r="E18375" s="44">
        <v>1</v>
      </c>
      <c r="F18375" s="47" t="str">
        <f t="shared" si="2009"/>
        <v>1093</v>
      </c>
      <c r="G18375" s="45">
        <v>0</v>
      </c>
      <c r="H18375" s="45">
        <v>0</v>
      </c>
      <c r="I18375" s="45">
        <v>0</v>
      </c>
      <c r="J18375" s="45">
        <v>35</v>
      </c>
      <c r="K18375" s="45">
        <v>1</v>
      </c>
      <c r="L18375" s="45">
        <v>0</v>
      </c>
      <c r="M18375" s="45">
        <v>0</v>
      </c>
      <c r="N18375" s="45">
        <v>0</v>
      </c>
      <c r="O18375" s="45">
        <v>165</v>
      </c>
      <c r="P18375" s="45">
        <v>0</v>
      </c>
      <c r="Q18375" s="45">
        <v>3</v>
      </c>
      <c r="R18375" s="45">
        <v>0</v>
      </c>
      <c r="S18375" s="45">
        <v>1</v>
      </c>
      <c r="T18375" s="45">
        <v>250</v>
      </c>
      <c r="V18375" s="68">
        <f t="shared" si="2010"/>
        <v>0.10808588376657446</v>
      </c>
      <c r="W18375" s="68">
        <v>0</v>
      </c>
      <c r="X18375" s="68">
        <f t="shared" si="2011"/>
        <v>1.1141434281117228</v>
      </c>
      <c r="Y18375" s="68">
        <f t="shared" si="2011"/>
        <v>1</v>
      </c>
      <c r="Z18375" s="68">
        <f t="shared" si="2012"/>
        <v>0.52699519497919578</v>
      </c>
      <c r="AA18375" s="68">
        <f t="shared" si="2013"/>
        <v>0.47300480502080416</v>
      </c>
      <c r="AB18375" s="68">
        <f t="shared" si="2014"/>
        <v>0.52699519497919578</v>
      </c>
      <c r="AC18375" s="68">
        <f t="shared" si="2015"/>
        <v>-0.64056384816887657</v>
      </c>
    </row>
    <row r="18376" spans="1:29" x14ac:dyDescent="0.3">
      <c r="A18376" s="44">
        <v>383</v>
      </c>
      <c r="B18376" s="44">
        <v>10</v>
      </c>
      <c r="C18376" s="44">
        <v>9</v>
      </c>
      <c r="D18376" s="44">
        <v>4</v>
      </c>
      <c r="E18376" s="44">
        <v>0</v>
      </c>
      <c r="F18376" s="47" t="str">
        <f t="shared" si="2009"/>
        <v>1094</v>
      </c>
      <c r="G18376" s="45">
        <v>0</v>
      </c>
      <c r="H18376" s="45">
        <v>0</v>
      </c>
      <c r="I18376" s="45">
        <v>0</v>
      </c>
      <c r="J18376" s="45">
        <v>21</v>
      </c>
      <c r="K18376" s="45">
        <v>0</v>
      </c>
      <c r="L18376" s="45">
        <v>0</v>
      </c>
      <c r="M18376" s="45">
        <v>0</v>
      </c>
      <c r="N18376" s="45">
        <v>0</v>
      </c>
      <c r="O18376" s="45">
        <v>75</v>
      </c>
      <c r="P18376" s="45">
        <v>0</v>
      </c>
      <c r="Q18376" s="45">
        <v>5</v>
      </c>
      <c r="R18376" s="45">
        <v>0</v>
      </c>
      <c r="S18376" s="45">
        <v>0.7</v>
      </c>
      <c r="T18376" s="45">
        <v>250</v>
      </c>
      <c r="V18376" s="68">
        <f t="shared" si="2010"/>
        <v>-1.270332294874041</v>
      </c>
      <c r="W18376" s="68">
        <v>0</v>
      </c>
      <c r="X18376" s="68">
        <f t="shared" si="2011"/>
        <v>0.28073831837297442</v>
      </c>
      <c r="Y18376" s="68">
        <f t="shared" si="2011"/>
        <v>1</v>
      </c>
      <c r="Z18376" s="68">
        <f t="shared" si="2012"/>
        <v>0.21920037399179174</v>
      </c>
      <c r="AA18376" s="68">
        <f t="shared" si="2013"/>
        <v>0.78079962600820829</v>
      </c>
      <c r="AB18376" s="68">
        <f t="shared" si="2014"/>
        <v>0.78079962600820829</v>
      </c>
      <c r="AC18376" s="68">
        <f t="shared" si="2015"/>
        <v>-0.24743672286875801</v>
      </c>
    </row>
    <row r="18377" spans="1:29" x14ac:dyDescent="0.3">
      <c r="A18377" s="44">
        <v>383</v>
      </c>
      <c r="B18377" s="44">
        <v>10</v>
      </c>
      <c r="C18377" s="44">
        <v>10</v>
      </c>
      <c r="D18377" s="44">
        <v>1</v>
      </c>
      <c r="E18377" s="44">
        <v>0</v>
      </c>
      <c r="F18377" s="47" t="str">
        <f t="shared" si="2009"/>
        <v>10101</v>
      </c>
      <c r="G18377" s="45">
        <v>1</v>
      </c>
      <c r="H18377" s="45">
        <v>0</v>
      </c>
      <c r="I18377" s="45">
        <v>0</v>
      </c>
      <c r="J18377" s="45">
        <v>24</v>
      </c>
      <c r="K18377" s="45">
        <v>1</v>
      </c>
      <c r="L18377" s="45">
        <v>0</v>
      </c>
      <c r="M18377" s="45">
        <v>1</v>
      </c>
      <c r="N18377" s="45">
        <v>0</v>
      </c>
      <c r="O18377" s="45">
        <v>75</v>
      </c>
      <c r="P18377" s="45">
        <v>0</v>
      </c>
      <c r="Q18377" s="45">
        <v>1</v>
      </c>
      <c r="R18377" s="45">
        <v>0</v>
      </c>
      <c r="S18377" s="45">
        <v>0.85</v>
      </c>
      <c r="T18377" s="45">
        <v>850</v>
      </c>
      <c r="V18377" s="68">
        <f t="shared" si="2010"/>
        <v>-2.1110669584161954</v>
      </c>
      <c r="W18377" s="68">
        <v>0</v>
      </c>
      <c r="X18377" s="68">
        <f t="shared" si="2011"/>
        <v>0.12110867954886294</v>
      </c>
      <c r="Y18377" s="68">
        <f t="shared" si="2011"/>
        <v>1</v>
      </c>
      <c r="Z18377" s="68">
        <f t="shared" si="2012"/>
        <v>0.10802581565740565</v>
      </c>
      <c r="AA18377" s="68">
        <f t="shared" si="2013"/>
        <v>0.89197418434259435</v>
      </c>
      <c r="AB18377" s="68">
        <f t="shared" si="2014"/>
        <v>0.89197418434259435</v>
      </c>
      <c r="AC18377" s="68">
        <f t="shared" si="2015"/>
        <v>-0.11431808814089725</v>
      </c>
    </row>
    <row r="18378" spans="1:29" x14ac:dyDescent="0.3">
      <c r="A18378" s="44">
        <v>383</v>
      </c>
      <c r="B18378" s="44">
        <v>10</v>
      </c>
      <c r="C18378" s="44">
        <v>10</v>
      </c>
      <c r="D18378" s="44">
        <v>2</v>
      </c>
      <c r="E18378" s="44">
        <v>0</v>
      </c>
      <c r="F18378" s="47" t="str">
        <f t="shared" si="2009"/>
        <v>10102</v>
      </c>
      <c r="G18378" s="45">
        <v>0</v>
      </c>
      <c r="H18378" s="45">
        <v>0</v>
      </c>
      <c r="I18378" s="45">
        <v>1</v>
      </c>
      <c r="J18378" s="45">
        <v>27</v>
      </c>
      <c r="K18378" s="45">
        <v>0</v>
      </c>
      <c r="L18378" s="45">
        <v>1</v>
      </c>
      <c r="M18378" s="45">
        <v>0</v>
      </c>
      <c r="N18378" s="45">
        <v>1</v>
      </c>
      <c r="O18378" s="45">
        <v>120</v>
      </c>
      <c r="P18378" s="45">
        <v>1</v>
      </c>
      <c r="Q18378" s="45">
        <v>5</v>
      </c>
      <c r="R18378" s="45">
        <v>1</v>
      </c>
      <c r="S18378" s="45">
        <v>0.7</v>
      </c>
      <c r="T18378" s="45">
        <v>400</v>
      </c>
      <c r="V18378" s="68">
        <f t="shared" si="2010"/>
        <v>-1.2976241836164493</v>
      </c>
      <c r="W18378" s="68">
        <v>0</v>
      </c>
      <c r="X18378" s="68">
        <f t="shared" si="2011"/>
        <v>0.27318004829575382</v>
      </c>
      <c r="Y18378" s="68">
        <f t="shared" si="2011"/>
        <v>1</v>
      </c>
      <c r="Z18378" s="68">
        <f t="shared" si="2012"/>
        <v>0.21456513449250608</v>
      </c>
      <c r="AA18378" s="68">
        <f t="shared" si="2013"/>
        <v>0.78543486550749386</v>
      </c>
      <c r="AB18378" s="68">
        <f t="shared" si="2014"/>
        <v>0.78543486550749386</v>
      </c>
      <c r="AC18378" s="68">
        <f t="shared" si="2015"/>
        <v>-0.24151774578444465</v>
      </c>
    </row>
    <row r="18379" spans="1:29" x14ac:dyDescent="0.3">
      <c r="A18379" s="44">
        <v>383</v>
      </c>
      <c r="B18379" s="44">
        <v>10</v>
      </c>
      <c r="C18379" s="44">
        <v>10</v>
      </c>
      <c r="D18379" s="44">
        <v>3</v>
      </c>
      <c r="E18379" s="44">
        <v>1</v>
      </c>
      <c r="F18379" s="47" t="str">
        <f t="shared" si="2009"/>
        <v>10103</v>
      </c>
      <c r="G18379" s="45">
        <v>0</v>
      </c>
      <c r="H18379" s="45">
        <v>1</v>
      </c>
      <c r="I18379" s="45">
        <v>0</v>
      </c>
      <c r="J18379" s="45">
        <v>21</v>
      </c>
      <c r="K18379" s="45">
        <v>0</v>
      </c>
      <c r="L18379" s="45">
        <v>0</v>
      </c>
      <c r="M18379" s="45">
        <v>0</v>
      </c>
      <c r="N18379" s="45">
        <v>0</v>
      </c>
      <c r="O18379" s="45">
        <v>240</v>
      </c>
      <c r="P18379" s="45">
        <v>1</v>
      </c>
      <c r="Q18379" s="45">
        <v>3</v>
      </c>
      <c r="R18379" s="45">
        <v>1</v>
      </c>
      <c r="S18379" s="45">
        <v>1</v>
      </c>
      <c r="T18379" s="45">
        <v>550</v>
      </c>
      <c r="V18379" s="68">
        <f t="shared" si="2010"/>
        <v>-0.9732741552590235</v>
      </c>
      <c r="W18379" s="68">
        <v>0</v>
      </c>
      <c r="X18379" s="68">
        <f t="shared" si="2011"/>
        <v>0.37784389106745891</v>
      </c>
      <c r="Y18379" s="68">
        <f t="shared" si="2011"/>
        <v>1</v>
      </c>
      <c r="Z18379" s="68">
        <f t="shared" si="2012"/>
        <v>0.27422837486671398</v>
      </c>
      <c r="AA18379" s="68">
        <f t="shared" si="2013"/>
        <v>0.72577162513328608</v>
      </c>
      <c r="AB18379" s="68">
        <f t="shared" si="2014"/>
        <v>0.27422837486671398</v>
      </c>
      <c r="AC18379" s="68">
        <f t="shared" si="2015"/>
        <v>-1.2937940348347181</v>
      </c>
    </row>
    <row r="18380" spans="1:29" x14ac:dyDescent="0.3">
      <c r="A18380" s="44">
        <v>383</v>
      </c>
      <c r="B18380" s="44">
        <v>10</v>
      </c>
      <c r="C18380" s="44">
        <v>10</v>
      </c>
      <c r="D18380" s="44">
        <v>4</v>
      </c>
      <c r="E18380" s="44">
        <v>0</v>
      </c>
      <c r="F18380" s="47" t="str">
        <f t="shared" si="2009"/>
        <v>10104</v>
      </c>
      <c r="G18380" s="45">
        <v>0</v>
      </c>
      <c r="H18380" s="45">
        <v>0</v>
      </c>
      <c r="I18380" s="45">
        <v>0</v>
      </c>
      <c r="J18380" s="45">
        <v>21</v>
      </c>
      <c r="K18380" s="45">
        <v>0</v>
      </c>
      <c r="L18380" s="45">
        <v>0</v>
      </c>
      <c r="M18380" s="45">
        <v>0</v>
      </c>
      <c r="N18380" s="45">
        <v>0</v>
      </c>
      <c r="O18380" s="45">
        <v>75</v>
      </c>
      <c r="P18380" s="45">
        <v>0</v>
      </c>
      <c r="Q18380" s="45">
        <v>5</v>
      </c>
      <c r="R18380" s="45">
        <v>0</v>
      </c>
      <c r="S18380" s="45">
        <v>0.7</v>
      </c>
      <c r="T18380" s="45">
        <v>250</v>
      </c>
      <c r="V18380" s="68">
        <f t="shared" si="2010"/>
        <v>-1.270332294874041</v>
      </c>
      <c r="W18380" s="68">
        <v>0</v>
      </c>
      <c r="X18380" s="68">
        <f t="shared" si="2011"/>
        <v>0.28073831837297442</v>
      </c>
      <c r="Y18380" s="68">
        <f t="shared" si="2011"/>
        <v>1</v>
      </c>
      <c r="Z18380" s="68">
        <f t="shared" si="2012"/>
        <v>0.21920037399179174</v>
      </c>
      <c r="AA18380" s="68">
        <f t="shared" si="2013"/>
        <v>0.78079962600820829</v>
      </c>
      <c r="AB18380" s="68">
        <f t="shared" si="2014"/>
        <v>0.78079962600820829</v>
      </c>
      <c r="AC18380" s="68">
        <f t="shared" si="2015"/>
        <v>-0.24743672286875801</v>
      </c>
    </row>
    <row r="18381" spans="1:29" x14ac:dyDescent="0.3">
      <c r="A18381" s="44">
        <v>383</v>
      </c>
      <c r="B18381" s="44">
        <v>10</v>
      </c>
      <c r="C18381" s="44">
        <v>11</v>
      </c>
      <c r="D18381" s="44">
        <v>1</v>
      </c>
      <c r="E18381" s="44">
        <v>1</v>
      </c>
      <c r="F18381" s="47" t="str">
        <f t="shared" si="2009"/>
        <v>10111</v>
      </c>
      <c r="G18381" s="45">
        <v>0</v>
      </c>
      <c r="H18381" s="45">
        <v>0</v>
      </c>
      <c r="I18381" s="45">
        <v>0</v>
      </c>
      <c r="J18381" s="45">
        <v>24</v>
      </c>
      <c r="K18381" s="45">
        <v>0</v>
      </c>
      <c r="L18381" s="45">
        <v>1</v>
      </c>
      <c r="M18381" s="45">
        <v>1</v>
      </c>
      <c r="N18381" s="45">
        <v>0</v>
      </c>
      <c r="O18381" s="45">
        <v>165</v>
      </c>
      <c r="P18381" s="45">
        <v>0</v>
      </c>
      <c r="Q18381" s="45">
        <v>5</v>
      </c>
      <c r="R18381" s="45">
        <v>1</v>
      </c>
      <c r="S18381" s="45">
        <v>1</v>
      </c>
      <c r="T18381" s="45">
        <v>250</v>
      </c>
      <c r="V18381" s="68">
        <f t="shared" si="2010"/>
        <v>-0.20290529800451684</v>
      </c>
      <c r="W18381" s="68">
        <v>0</v>
      </c>
      <c r="X18381" s="68">
        <f t="shared" si="2011"/>
        <v>0.81635554826444057</v>
      </c>
      <c r="Y18381" s="68">
        <f t="shared" si="2011"/>
        <v>1</v>
      </c>
      <c r="Z18381" s="68">
        <f t="shared" si="2012"/>
        <v>0.44944699788787634</v>
      </c>
      <c r="AA18381" s="68">
        <f t="shared" si="2013"/>
        <v>0.55055300211212355</v>
      </c>
      <c r="AB18381" s="68">
        <f t="shared" si="2014"/>
        <v>0.44944699788787634</v>
      </c>
      <c r="AC18381" s="68">
        <f t="shared" si="2015"/>
        <v>-0.79973734550917452</v>
      </c>
    </row>
    <row r="18382" spans="1:29" x14ac:dyDescent="0.3">
      <c r="A18382" s="44">
        <v>383</v>
      </c>
      <c r="B18382" s="44">
        <v>10</v>
      </c>
      <c r="C18382" s="44">
        <v>11</v>
      </c>
      <c r="D18382" s="44">
        <v>2</v>
      </c>
      <c r="E18382" s="44">
        <v>0</v>
      </c>
      <c r="F18382" s="47" t="str">
        <f t="shared" si="2009"/>
        <v>10112</v>
      </c>
      <c r="G18382" s="45">
        <v>1</v>
      </c>
      <c r="H18382" s="45">
        <v>0</v>
      </c>
      <c r="I18382" s="45">
        <v>0</v>
      </c>
      <c r="J18382" s="45">
        <v>27</v>
      </c>
      <c r="K18382" s="45">
        <v>1</v>
      </c>
      <c r="L18382" s="45">
        <v>0</v>
      </c>
      <c r="M18382" s="45">
        <v>0</v>
      </c>
      <c r="N18382" s="45">
        <v>0</v>
      </c>
      <c r="O18382" s="45">
        <v>75</v>
      </c>
      <c r="P18382" s="45">
        <v>0</v>
      </c>
      <c r="Q18382" s="45">
        <v>1</v>
      </c>
      <c r="R18382" s="45">
        <v>0</v>
      </c>
      <c r="S18382" s="45">
        <v>0.85</v>
      </c>
      <c r="T18382" s="45">
        <v>400</v>
      </c>
      <c r="V18382" s="68">
        <f t="shared" si="2010"/>
        <v>-0.91050702337210121</v>
      </c>
      <c r="W18382" s="68">
        <v>0</v>
      </c>
      <c r="X18382" s="68">
        <f t="shared" si="2011"/>
        <v>0.40232018657446533</v>
      </c>
      <c r="Y18382" s="68">
        <f t="shared" si="2011"/>
        <v>1</v>
      </c>
      <c r="Z18382" s="68">
        <f t="shared" si="2012"/>
        <v>0.28689609578910641</v>
      </c>
      <c r="AA18382" s="68">
        <f t="shared" si="2013"/>
        <v>0.71310390421089365</v>
      </c>
      <c r="AB18382" s="68">
        <f t="shared" si="2014"/>
        <v>0.71310390421089365</v>
      </c>
      <c r="AC18382" s="68">
        <f t="shared" si="2015"/>
        <v>-0.33812814097914268</v>
      </c>
    </row>
    <row r="18383" spans="1:29" x14ac:dyDescent="0.3">
      <c r="A18383" s="44">
        <v>383</v>
      </c>
      <c r="B18383" s="44">
        <v>10</v>
      </c>
      <c r="C18383" s="44">
        <v>11</v>
      </c>
      <c r="D18383" s="44">
        <v>3</v>
      </c>
      <c r="E18383" s="44">
        <v>0</v>
      </c>
      <c r="F18383" s="47" t="str">
        <f t="shared" si="2009"/>
        <v>10113</v>
      </c>
      <c r="G18383" s="45">
        <v>0</v>
      </c>
      <c r="H18383" s="45">
        <v>1</v>
      </c>
      <c r="I18383" s="45">
        <v>0</v>
      </c>
      <c r="J18383" s="45">
        <v>30</v>
      </c>
      <c r="K18383" s="45">
        <v>0</v>
      </c>
      <c r="L18383" s="45">
        <v>0</v>
      </c>
      <c r="M18383" s="45">
        <v>0</v>
      </c>
      <c r="N18383" s="45">
        <v>1</v>
      </c>
      <c r="O18383" s="45">
        <v>144</v>
      </c>
      <c r="P18383" s="45">
        <v>1</v>
      </c>
      <c r="Q18383" s="45">
        <v>3</v>
      </c>
      <c r="R18383" s="45">
        <v>0</v>
      </c>
      <c r="S18383" s="45">
        <v>0.7</v>
      </c>
      <c r="T18383" s="45">
        <v>700</v>
      </c>
      <c r="V18383" s="68">
        <f t="shared" si="2010"/>
        <v>-1.9299560378391449</v>
      </c>
      <c r="W18383" s="68">
        <v>0</v>
      </c>
      <c r="X18383" s="68">
        <f t="shared" si="2011"/>
        <v>0.14515457965233725</v>
      </c>
      <c r="Y18383" s="68">
        <f t="shared" si="2011"/>
        <v>1</v>
      </c>
      <c r="Z18383" s="68">
        <f t="shared" si="2012"/>
        <v>0.12675544614806972</v>
      </c>
      <c r="AA18383" s="68">
        <f t="shared" si="2013"/>
        <v>0.87324455385193034</v>
      </c>
      <c r="AB18383" s="68">
        <f t="shared" si="2014"/>
        <v>0.87324455385193034</v>
      </c>
      <c r="AC18383" s="68">
        <f t="shared" si="2015"/>
        <v>-0.13553963195715113</v>
      </c>
    </row>
    <row r="18384" spans="1:29" x14ac:dyDescent="0.3">
      <c r="A18384" s="44">
        <v>383</v>
      </c>
      <c r="B18384" s="44">
        <v>10</v>
      </c>
      <c r="C18384" s="44">
        <v>11</v>
      </c>
      <c r="D18384" s="44">
        <v>4</v>
      </c>
      <c r="E18384" s="44">
        <v>0</v>
      </c>
      <c r="F18384" s="47" t="str">
        <f t="shared" si="2009"/>
        <v>10114</v>
      </c>
      <c r="G18384" s="45">
        <v>0</v>
      </c>
      <c r="H18384" s="45">
        <v>0</v>
      </c>
      <c r="I18384" s="45">
        <v>0</v>
      </c>
      <c r="J18384" s="45">
        <v>21</v>
      </c>
      <c r="K18384" s="45">
        <v>0</v>
      </c>
      <c r="L18384" s="45">
        <v>0</v>
      </c>
      <c r="M18384" s="45">
        <v>0</v>
      </c>
      <c r="N18384" s="45">
        <v>0</v>
      </c>
      <c r="O18384" s="45">
        <v>75</v>
      </c>
      <c r="P18384" s="45">
        <v>0</v>
      </c>
      <c r="Q18384" s="45">
        <v>5</v>
      </c>
      <c r="R18384" s="45">
        <v>0</v>
      </c>
      <c r="S18384" s="45">
        <v>0.7</v>
      </c>
      <c r="T18384" s="45">
        <v>250</v>
      </c>
      <c r="V18384" s="68">
        <f t="shared" si="2010"/>
        <v>-1.270332294874041</v>
      </c>
      <c r="W18384" s="68">
        <v>0</v>
      </c>
      <c r="X18384" s="68">
        <f t="shared" si="2011"/>
        <v>0.28073831837297442</v>
      </c>
      <c r="Y18384" s="68">
        <f t="shared" si="2011"/>
        <v>1</v>
      </c>
      <c r="Z18384" s="68">
        <f t="shared" si="2012"/>
        <v>0.21920037399179174</v>
      </c>
      <c r="AA18384" s="68">
        <f t="shared" si="2013"/>
        <v>0.78079962600820829</v>
      </c>
      <c r="AB18384" s="68">
        <f t="shared" si="2014"/>
        <v>0.78079962600820829</v>
      </c>
      <c r="AC18384" s="68">
        <f t="shared" si="2015"/>
        <v>-0.24743672286875801</v>
      </c>
    </row>
    <row r="18385" spans="1:29" x14ac:dyDescent="0.3">
      <c r="A18385" s="44">
        <v>383</v>
      </c>
      <c r="B18385" s="44">
        <v>10</v>
      </c>
      <c r="C18385" s="44">
        <v>12</v>
      </c>
      <c r="D18385" s="44">
        <v>1</v>
      </c>
      <c r="E18385" s="44">
        <v>0</v>
      </c>
      <c r="F18385" s="47" t="str">
        <f t="shared" si="2009"/>
        <v>10121</v>
      </c>
      <c r="G18385" s="45">
        <v>0</v>
      </c>
      <c r="H18385" s="45">
        <v>0</v>
      </c>
      <c r="I18385" s="45">
        <v>1</v>
      </c>
      <c r="J18385" s="45">
        <v>21</v>
      </c>
      <c r="K18385" s="45">
        <v>0</v>
      </c>
      <c r="L18385" s="45">
        <v>0</v>
      </c>
      <c r="M18385" s="45">
        <v>0</v>
      </c>
      <c r="N18385" s="45">
        <v>0</v>
      </c>
      <c r="O18385" s="45">
        <v>120</v>
      </c>
      <c r="P18385" s="45">
        <v>1</v>
      </c>
      <c r="Q18385" s="45">
        <v>5</v>
      </c>
      <c r="R18385" s="45">
        <v>1</v>
      </c>
      <c r="S18385" s="45">
        <v>0.85</v>
      </c>
      <c r="T18385" s="45">
        <v>550</v>
      </c>
      <c r="V18385" s="68">
        <f t="shared" si="2010"/>
        <v>-2.0002207399163359</v>
      </c>
      <c r="W18385" s="68">
        <v>0</v>
      </c>
      <c r="X18385" s="68">
        <f t="shared" si="2011"/>
        <v>0.13530541263445214</v>
      </c>
      <c r="Y18385" s="68">
        <f t="shared" si="2011"/>
        <v>1</v>
      </c>
      <c r="Z18385" s="68">
        <f t="shared" si="2012"/>
        <v>0.11917974769492096</v>
      </c>
      <c r="AA18385" s="68">
        <f t="shared" si="2013"/>
        <v>0.88082025230507899</v>
      </c>
      <c r="AB18385" s="68">
        <f t="shared" si="2014"/>
        <v>0.88082025230507899</v>
      </c>
      <c r="AC18385" s="68">
        <f t="shared" si="2015"/>
        <v>-0.12690170075775958</v>
      </c>
    </row>
    <row r="18386" spans="1:29" x14ac:dyDescent="0.3">
      <c r="A18386" s="44">
        <v>383</v>
      </c>
      <c r="B18386" s="44">
        <v>10</v>
      </c>
      <c r="C18386" s="44">
        <v>12</v>
      </c>
      <c r="D18386" s="44">
        <v>2</v>
      </c>
      <c r="E18386" s="44">
        <v>1</v>
      </c>
      <c r="F18386" s="47" t="str">
        <f t="shared" si="2009"/>
        <v>10122</v>
      </c>
      <c r="G18386" s="45">
        <v>0</v>
      </c>
      <c r="H18386" s="45">
        <v>0</v>
      </c>
      <c r="I18386" s="45">
        <v>0</v>
      </c>
      <c r="J18386" s="45">
        <v>30</v>
      </c>
      <c r="K18386" s="45">
        <v>1</v>
      </c>
      <c r="L18386" s="45">
        <v>0</v>
      </c>
      <c r="M18386" s="45">
        <v>0</v>
      </c>
      <c r="N18386" s="45">
        <v>1</v>
      </c>
      <c r="O18386" s="45">
        <v>240</v>
      </c>
      <c r="P18386" s="45">
        <v>0</v>
      </c>
      <c r="Q18386" s="45">
        <v>1</v>
      </c>
      <c r="R18386" s="45">
        <v>0</v>
      </c>
      <c r="S18386" s="45">
        <v>1</v>
      </c>
      <c r="T18386" s="45">
        <v>700</v>
      </c>
      <c r="V18386" s="68">
        <f t="shared" si="2010"/>
        <v>-0.21927495474340775</v>
      </c>
      <c r="W18386" s="68">
        <v>0</v>
      </c>
      <c r="X18386" s="68">
        <f t="shared" si="2011"/>
        <v>0.80310087139956032</v>
      </c>
      <c r="Y18386" s="68">
        <f t="shared" si="2011"/>
        <v>1</v>
      </c>
      <c r="Z18386" s="68">
        <f t="shared" si="2012"/>
        <v>0.44539985762205109</v>
      </c>
      <c r="AA18386" s="68">
        <f t="shared" si="2013"/>
        <v>0.55460014237794897</v>
      </c>
      <c r="AB18386" s="68">
        <f t="shared" si="2014"/>
        <v>0.44539985762205109</v>
      </c>
      <c r="AC18386" s="68">
        <f t="shared" si="2015"/>
        <v>-0.80878284382203025</v>
      </c>
    </row>
    <row r="18387" spans="1:29" x14ac:dyDescent="0.3">
      <c r="A18387" s="44">
        <v>383</v>
      </c>
      <c r="B18387" s="44">
        <v>10</v>
      </c>
      <c r="C18387" s="44">
        <v>12</v>
      </c>
      <c r="D18387" s="44">
        <v>3</v>
      </c>
      <c r="E18387" s="44">
        <v>0</v>
      </c>
      <c r="F18387" s="47" t="str">
        <f t="shared" si="2009"/>
        <v>10123</v>
      </c>
      <c r="G18387" s="45">
        <v>0</v>
      </c>
      <c r="H18387" s="45">
        <v>1</v>
      </c>
      <c r="I18387" s="45">
        <v>0</v>
      </c>
      <c r="J18387" s="45">
        <v>35</v>
      </c>
      <c r="K18387" s="45">
        <v>0</v>
      </c>
      <c r="L18387" s="45">
        <v>1</v>
      </c>
      <c r="M18387" s="45">
        <v>1</v>
      </c>
      <c r="N18387" s="45">
        <v>0</v>
      </c>
      <c r="O18387" s="45">
        <v>144</v>
      </c>
      <c r="P18387" s="45">
        <v>1</v>
      </c>
      <c r="Q18387" s="45">
        <v>3</v>
      </c>
      <c r="R18387" s="45">
        <v>1</v>
      </c>
      <c r="S18387" s="45">
        <v>0.7</v>
      </c>
      <c r="T18387" s="45">
        <v>850</v>
      </c>
      <c r="V18387" s="68">
        <f t="shared" si="2010"/>
        <v>-2.4556415617427541</v>
      </c>
      <c r="W18387" s="68">
        <v>0</v>
      </c>
      <c r="X18387" s="68">
        <f t="shared" si="2011"/>
        <v>8.5808126566791543E-2</v>
      </c>
      <c r="Y18387" s="68">
        <f t="shared" si="2011"/>
        <v>1</v>
      </c>
      <c r="Z18387" s="68">
        <f t="shared" si="2012"/>
        <v>7.9026970297328317E-2</v>
      </c>
      <c r="AA18387" s="68">
        <f t="shared" si="2013"/>
        <v>0.92097302970267159</v>
      </c>
      <c r="AB18387" s="68">
        <f t="shared" si="2014"/>
        <v>0.92097302970267159</v>
      </c>
      <c r="AC18387" s="68">
        <f t="shared" si="2015"/>
        <v>-8.2324526866060732E-2</v>
      </c>
    </row>
    <row r="18388" spans="1:29" x14ac:dyDescent="0.3">
      <c r="A18388" s="44">
        <v>383</v>
      </c>
      <c r="B18388" s="44">
        <v>10</v>
      </c>
      <c r="C18388" s="44">
        <v>12</v>
      </c>
      <c r="D18388" s="44">
        <v>4</v>
      </c>
      <c r="E18388" s="44">
        <v>0</v>
      </c>
      <c r="F18388" s="47" t="str">
        <f t="shared" si="2009"/>
        <v>10124</v>
      </c>
      <c r="G18388" s="45">
        <v>0</v>
      </c>
      <c r="H18388" s="45">
        <v>0</v>
      </c>
      <c r="I18388" s="45">
        <v>0</v>
      </c>
      <c r="J18388" s="45">
        <v>21</v>
      </c>
      <c r="K18388" s="45">
        <v>0</v>
      </c>
      <c r="L18388" s="45">
        <v>0</v>
      </c>
      <c r="M18388" s="45">
        <v>0</v>
      </c>
      <c r="N18388" s="45">
        <v>0</v>
      </c>
      <c r="O18388" s="45">
        <v>75</v>
      </c>
      <c r="P18388" s="45">
        <v>0</v>
      </c>
      <c r="Q18388" s="45">
        <v>5</v>
      </c>
      <c r="R18388" s="45">
        <v>0</v>
      </c>
      <c r="S18388" s="45">
        <v>0.7</v>
      </c>
      <c r="T18388" s="45">
        <v>250</v>
      </c>
      <c r="V18388" s="68">
        <f t="shared" si="2010"/>
        <v>-1.270332294874041</v>
      </c>
      <c r="W18388" s="68">
        <v>0</v>
      </c>
      <c r="X18388" s="68">
        <f t="shared" si="2011"/>
        <v>0.28073831837297442</v>
      </c>
      <c r="Y18388" s="68">
        <f t="shared" si="2011"/>
        <v>1</v>
      </c>
      <c r="Z18388" s="68">
        <f t="shared" si="2012"/>
        <v>0.21920037399179174</v>
      </c>
      <c r="AA18388" s="68">
        <f t="shared" si="2013"/>
        <v>0.78079962600820829</v>
      </c>
      <c r="AB18388" s="68">
        <f t="shared" si="2014"/>
        <v>0.78079962600820829</v>
      </c>
      <c r="AC18388" s="68">
        <f t="shared" si="2015"/>
        <v>-0.24743672286875801</v>
      </c>
    </row>
    <row r="18389" spans="1:29" x14ac:dyDescent="0.3">
      <c r="A18389" s="44">
        <v>384</v>
      </c>
      <c r="B18389" s="44">
        <v>10</v>
      </c>
      <c r="C18389" s="44">
        <v>1</v>
      </c>
      <c r="D18389" s="44">
        <v>1</v>
      </c>
      <c r="E18389" s="44">
        <v>0</v>
      </c>
      <c r="F18389" s="47" t="str">
        <f t="shared" si="2009"/>
        <v>1011</v>
      </c>
      <c r="G18389" s="45">
        <v>0</v>
      </c>
      <c r="H18389" s="45">
        <v>0</v>
      </c>
      <c r="I18389" s="45">
        <v>0</v>
      </c>
      <c r="J18389" s="45">
        <v>35</v>
      </c>
      <c r="K18389" s="45">
        <v>0</v>
      </c>
      <c r="L18389" s="45">
        <v>0</v>
      </c>
      <c r="M18389" s="45">
        <v>1</v>
      </c>
      <c r="N18389" s="45">
        <v>0</v>
      </c>
      <c r="O18389" s="45">
        <v>120</v>
      </c>
      <c r="P18389" s="45">
        <v>1</v>
      </c>
      <c r="Q18389" s="45">
        <v>1</v>
      </c>
      <c r="R18389" s="45">
        <v>1</v>
      </c>
      <c r="S18389" s="45">
        <v>0.85</v>
      </c>
      <c r="T18389" s="45">
        <v>850</v>
      </c>
      <c r="V18389" s="68">
        <f t="shared" si="2010"/>
        <v>-1.6045333465235605</v>
      </c>
      <c r="W18389" s="68">
        <v>0</v>
      </c>
      <c r="X18389" s="68">
        <f t="shared" si="2011"/>
        <v>0.20098332259621804</v>
      </c>
      <c r="Y18389" s="68">
        <f t="shared" si="2011"/>
        <v>1</v>
      </c>
      <c r="Z18389" s="68">
        <f t="shared" si="2012"/>
        <v>0.16734897047674535</v>
      </c>
      <c r="AA18389" s="68">
        <f t="shared" si="2013"/>
        <v>0.83265102952325465</v>
      </c>
      <c r="AB18389" s="68">
        <f t="shared" si="2014"/>
        <v>0.83265102952325465</v>
      </c>
      <c r="AC18389" s="68">
        <f t="shared" si="2015"/>
        <v>-0.18314065673683361</v>
      </c>
    </row>
    <row r="18390" spans="1:29" x14ac:dyDescent="0.3">
      <c r="A18390" s="44">
        <v>384</v>
      </c>
      <c r="B18390" s="44">
        <v>10</v>
      </c>
      <c r="C18390" s="44">
        <v>1</v>
      </c>
      <c r="D18390" s="44">
        <v>2</v>
      </c>
      <c r="E18390" s="44">
        <v>0</v>
      </c>
      <c r="F18390" s="47" t="str">
        <f t="shared" si="2009"/>
        <v>1012</v>
      </c>
      <c r="G18390" s="45">
        <v>1</v>
      </c>
      <c r="H18390" s="45">
        <v>0</v>
      </c>
      <c r="I18390" s="45">
        <v>0</v>
      </c>
      <c r="J18390" s="45">
        <v>24</v>
      </c>
      <c r="K18390" s="45">
        <v>1</v>
      </c>
      <c r="L18390" s="45">
        <v>0</v>
      </c>
      <c r="M18390" s="45">
        <v>0</v>
      </c>
      <c r="N18390" s="45">
        <v>0</v>
      </c>
      <c r="O18390" s="45">
        <v>165</v>
      </c>
      <c r="P18390" s="45">
        <v>0</v>
      </c>
      <c r="Q18390" s="45">
        <v>3</v>
      </c>
      <c r="R18390" s="45">
        <v>0</v>
      </c>
      <c r="S18390" s="45">
        <v>0.7</v>
      </c>
      <c r="T18390" s="45">
        <v>400</v>
      </c>
      <c r="V18390" s="68">
        <f t="shared" si="2010"/>
        <v>-0.93532571466298831</v>
      </c>
      <c r="W18390" s="68">
        <v>0</v>
      </c>
      <c r="X18390" s="68">
        <f t="shared" si="2011"/>
        <v>0.39245801538109742</v>
      </c>
      <c r="Y18390" s="68">
        <f t="shared" si="2011"/>
        <v>1</v>
      </c>
      <c r="Z18390" s="68">
        <f t="shared" si="2012"/>
        <v>0.2818454926798542</v>
      </c>
      <c r="AA18390" s="68">
        <f t="shared" si="2013"/>
        <v>0.71815450732014574</v>
      </c>
      <c r="AB18390" s="68">
        <f t="shared" si="2014"/>
        <v>0.71815450732014574</v>
      </c>
      <c r="AC18390" s="68">
        <f t="shared" si="2015"/>
        <v>-0.33107054183054474</v>
      </c>
    </row>
    <row r="18391" spans="1:29" x14ac:dyDescent="0.3">
      <c r="A18391" s="44">
        <v>384</v>
      </c>
      <c r="B18391" s="44">
        <v>10</v>
      </c>
      <c r="C18391" s="44">
        <v>1</v>
      </c>
      <c r="D18391" s="44">
        <v>3</v>
      </c>
      <c r="E18391" s="44">
        <v>1</v>
      </c>
      <c r="F18391" s="47" t="str">
        <f t="shared" si="2009"/>
        <v>1013</v>
      </c>
      <c r="G18391" s="45">
        <v>0</v>
      </c>
      <c r="H18391" s="45">
        <v>0</v>
      </c>
      <c r="I18391" s="45">
        <v>1</v>
      </c>
      <c r="J18391" s="45">
        <v>27</v>
      </c>
      <c r="K18391" s="45">
        <v>0</v>
      </c>
      <c r="L18391" s="45">
        <v>1</v>
      </c>
      <c r="M18391" s="45">
        <v>0</v>
      </c>
      <c r="N18391" s="45">
        <v>1</v>
      </c>
      <c r="O18391" s="45">
        <v>240</v>
      </c>
      <c r="P18391" s="45">
        <v>0</v>
      </c>
      <c r="Q18391" s="45">
        <v>5</v>
      </c>
      <c r="R18391" s="45">
        <v>0</v>
      </c>
      <c r="S18391" s="45">
        <v>1</v>
      </c>
      <c r="T18391" s="45">
        <v>700</v>
      </c>
      <c r="V18391" s="68">
        <f t="shared" si="2010"/>
        <v>-1.586312088741118</v>
      </c>
      <c r="W18391" s="68">
        <v>0</v>
      </c>
      <c r="X18391" s="68">
        <f t="shared" si="2011"/>
        <v>0.2046790597644885</v>
      </c>
      <c r="Y18391" s="68">
        <f t="shared" si="2011"/>
        <v>1</v>
      </c>
      <c r="Z18391" s="68">
        <f t="shared" si="2012"/>
        <v>0.16990339302859858</v>
      </c>
      <c r="AA18391" s="68">
        <f t="shared" si="2013"/>
        <v>0.83009660697140142</v>
      </c>
      <c r="AB18391" s="68">
        <f t="shared" si="2014"/>
        <v>0.16990339302859858</v>
      </c>
      <c r="AC18391" s="68">
        <f t="shared" si="2015"/>
        <v>-1.7725252797644133</v>
      </c>
    </row>
    <row r="18392" spans="1:29" x14ac:dyDescent="0.3">
      <c r="A18392" s="44">
        <v>384</v>
      </c>
      <c r="B18392" s="44">
        <v>10</v>
      </c>
      <c r="C18392" s="44">
        <v>1</v>
      </c>
      <c r="D18392" s="44">
        <v>4</v>
      </c>
      <c r="E18392" s="44">
        <v>0</v>
      </c>
      <c r="F18392" s="47" t="str">
        <f t="shared" si="2009"/>
        <v>1014</v>
      </c>
      <c r="G18392" s="45">
        <v>0</v>
      </c>
      <c r="H18392" s="45">
        <v>0</v>
      </c>
      <c r="I18392" s="45">
        <v>0</v>
      </c>
      <c r="J18392" s="45">
        <v>21</v>
      </c>
      <c r="K18392" s="45">
        <v>0</v>
      </c>
      <c r="L18392" s="45">
        <v>0</v>
      </c>
      <c r="M18392" s="45">
        <v>0</v>
      </c>
      <c r="N18392" s="45">
        <v>0</v>
      </c>
      <c r="O18392" s="45">
        <v>75</v>
      </c>
      <c r="P18392" s="45">
        <v>0</v>
      </c>
      <c r="Q18392" s="45">
        <v>5</v>
      </c>
      <c r="R18392" s="45">
        <v>0</v>
      </c>
      <c r="S18392" s="45">
        <v>0.7</v>
      </c>
      <c r="T18392" s="45">
        <v>250</v>
      </c>
      <c r="V18392" s="68">
        <f t="shared" si="2010"/>
        <v>-1.270332294874041</v>
      </c>
      <c r="W18392" s="68">
        <v>0</v>
      </c>
      <c r="X18392" s="68">
        <f t="shared" si="2011"/>
        <v>0.28073831837297442</v>
      </c>
      <c r="Y18392" s="68">
        <f t="shared" si="2011"/>
        <v>1</v>
      </c>
      <c r="Z18392" s="68">
        <f t="shared" si="2012"/>
        <v>0.21920037399179174</v>
      </c>
      <c r="AA18392" s="68">
        <f t="shared" si="2013"/>
        <v>0.78079962600820829</v>
      </c>
      <c r="AB18392" s="68">
        <f t="shared" si="2014"/>
        <v>0.78079962600820829</v>
      </c>
      <c r="AC18392" s="68">
        <f t="shared" si="2015"/>
        <v>-0.24743672286875801</v>
      </c>
    </row>
    <row r="18393" spans="1:29" x14ac:dyDescent="0.3">
      <c r="A18393" s="44">
        <v>384</v>
      </c>
      <c r="B18393" s="44">
        <v>10</v>
      </c>
      <c r="C18393" s="44">
        <v>2</v>
      </c>
      <c r="D18393" s="44">
        <v>1</v>
      </c>
      <c r="E18393" s="44">
        <v>0</v>
      </c>
      <c r="F18393" s="47" t="str">
        <f t="shared" si="2009"/>
        <v>1021</v>
      </c>
      <c r="G18393" s="45">
        <v>1</v>
      </c>
      <c r="H18393" s="45">
        <v>0</v>
      </c>
      <c r="I18393" s="45">
        <v>0</v>
      </c>
      <c r="J18393" s="45">
        <v>35</v>
      </c>
      <c r="K18393" s="45">
        <v>0</v>
      </c>
      <c r="L18393" s="45">
        <v>1</v>
      </c>
      <c r="M18393" s="45">
        <v>0</v>
      </c>
      <c r="N18393" s="45">
        <v>0</v>
      </c>
      <c r="O18393" s="45">
        <v>75</v>
      </c>
      <c r="P18393" s="45">
        <v>0</v>
      </c>
      <c r="Q18393" s="45">
        <v>3</v>
      </c>
      <c r="R18393" s="45">
        <v>0</v>
      </c>
      <c r="S18393" s="45">
        <v>0.85</v>
      </c>
      <c r="T18393" s="45">
        <v>850</v>
      </c>
      <c r="V18393" s="68">
        <f t="shared" si="2010"/>
        <v>-3.0137596189190932</v>
      </c>
      <c r="W18393" s="68">
        <v>0</v>
      </c>
      <c r="X18393" s="68">
        <f t="shared" si="2011"/>
        <v>4.9106708758674657E-2</v>
      </c>
      <c r="Y18393" s="68">
        <f t="shared" si="2011"/>
        <v>1</v>
      </c>
      <c r="Z18393" s="68">
        <f t="shared" si="2012"/>
        <v>4.680811622754634E-2</v>
      </c>
      <c r="AA18393" s="68">
        <f t="shared" si="2013"/>
        <v>0.95319188377245356</v>
      </c>
      <c r="AB18393" s="68">
        <f t="shared" si="2014"/>
        <v>0.95319188377245356</v>
      </c>
      <c r="AC18393" s="68">
        <f t="shared" si="2015"/>
        <v>-4.7939048510068166E-2</v>
      </c>
    </row>
    <row r="18394" spans="1:29" x14ac:dyDescent="0.3">
      <c r="A18394" s="44">
        <v>384</v>
      </c>
      <c r="B18394" s="44">
        <v>10</v>
      </c>
      <c r="C18394" s="44">
        <v>2</v>
      </c>
      <c r="D18394" s="44">
        <v>2</v>
      </c>
      <c r="E18394" s="44">
        <v>0</v>
      </c>
      <c r="F18394" s="47" t="str">
        <f t="shared" si="2009"/>
        <v>1022</v>
      </c>
      <c r="G18394" s="45">
        <v>0</v>
      </c>
      <c r="H18394" s="45">
        <v>1</v>
      </c>
      <c r="I18394" s="45">
        <v>0</v>
      </c>
      <c r="J18394" s="45">
        <v>21</v>
      </c>
      <c r="K18394" s="45">
        <v>1</v>
      </c>
      <c r="L18394" s="45">
        <v>0</v>
      </c>
      <c r="M18394" s="45">
        <v>1</v>
      </c>
      <c r="N18394" s="45">
        <v>0</v>
      </c>
      <c r="O18394" s="45">
        <v>120</v>
      </c>
      <c r="P18394" s="45">
        <v>1</v>
      </c>
      <c r="Q18394" s="45">
        <v>5</v>
      </c>
      <c r="R18394" s="45">
        <v>1</v>
      </c>
      <c r="S18394" s="45">
        <v>0.7</v>
      </c>
      <c r="T18394" s="45">
        <v>550</v>
      </c>
      <c r="V18394" s="68">
        <f t="shared" si="2010"/>
        <v>-1.7185137486165214</v>
      </c>
      <c r="W18394" s="68">
        <v>0</v>
      </c>
      <c r="X18394" s="68">
        <f t="shared" si="2011"/>
        <v>0.1793324830930503</v>
      </c>
      <c r="Y18394" s="68">
        <f t="shared" si="2011"/>
        <v>1</v>
      </c>
      <c r="Z18394" s="68">
        <f t="shared" si="2012"/>
        <v>0.15206270128565672</v>
      </c>
      <c r="AA18394" s="68">
        <f t="shared" si="2013"/>
        <v>0.84793729871434331</v>
      </c>
      <c r="AB18394" s="68">
        <f t="shared" si="2014"/>
        <v>0.84793729871434331</v>
      </c>
      <c r="AC18394" s="68">
        <f t="shared" si="2015"/>
        <v>-0.16494858611929486</v>
      </c>
    </row>
    <row r="18395" spans="1:29" x14ac:dyDescent="0.3">
      <c r="A18395" s="44">
        <v>384</v>
      </c>
      <c r="B18395" s="44">
        <v>10</v>
      </c>
      <c r="C18395" s="44">
        <v>2</v>
      </c>
      <c r="D18395" s="44">
        <v>3</v>
      </c>
      <c r="E18395" s="44">
        <v>1</v>
      </c>
      <c r="F18395" s="47" t="str">
        <f t="shared" si="2009"/>
        <v>1023</v>
      </c>
      <c r="G18395" s="45">
        <v>0</v>
      </c>
      <c r="H18395" s="45">
        <v>0</v>
      </c>
      <c r="I18395" s="45">
        <v>0</v>
      </c>
      <c r="J18395" s="45">
        <v>30</v>
      </c>
      <c r="K18395" s="45">
        <v>0</v>
      </c>
      <c r="L18395" s="45">
        <v>0</v>
      </c>
      <c r="M18395" s="45">
        <v>0</v>
      </c>
      <c r="N18395" s="45">
        <v>1</v>
      </c>
      <c r="O18395" s="45">
        <v>144</v>
      </c>
      <c r="P18395" s="45">
        <v>1</v>
      </c>
      <c r="Q18395" s="45">
        <v>1</v>
      </c>
      <c r="R18395" s="45">
        <v>1</v>
      </c>
      <c r="S18395" s="45">
        <v>1</v>
      </c>
      <c r="T18395" s="45">
        <v>250</v>
      </c>
      <c r="V18395" s="68">
        <f t="shared" si="2010"/>
        <v>0.69498499840533057</v>
      </c>
      <c r="W18395" s="68">
        <v>0</v>
      </c>
      <c r="X18395" s="68">
        <f t="shared" si="2011"/>
        <v>2.0036790153352766</v>
      </c>
      <c r="Y18395" s="68">
        <f t="shared" si="2011"/>
        <v>1</v>
      </c>
      <c r="Z18395" s="68">
        <f t="shared" si="2012"/>
        <v>0.66707494546038304</v>
      </c>
      <c r="AA18395" s="68">
        <f t="shared" si="2013"/>
        <v>0.33292505453961696</v>
      </c>
      <c r="AB18395" s="68">
        <f t="shared" si="2014"/>
        <v>0.66707494546038304</v>
      </c>
      <c r="AC18395" s="68">
        <f t="shared" si="2015"/>
        <v>-0.40485287736908132</v>
      </c>
    </row>
    <row r="18396" spans="1:29" x14ac:dyDescent="0.3">
      <c r="A18396" s="44">
        <v>384</v>
      </c>
      <c r="B18396" s="44">
        <v>10</v>
      </c>
      <c r="C18396" s="44">
        <v>2</v>
      </c>
      <c r="D18396" s="44">
        <v>4</v>
      </c>
      <c r="E18396" s="44">
        <v>0</v>
      </c>
      <c r="F18396" s="47" t="str">
        <f t="shared" si="2009"/>
        <v>1024</v>
      </c>
      <c r="G18396" s="45">
        <v>0</v>
      </c>
      <c r="H18396" s="45">
        <v>0</v>
      </c>
      <c r="I18396" s="45">
        <v>0</v>
      </c>
      <c r="J18396" s="45">
        <v>21</v>
      </c>
      <c r="K18396" s="45">
        <v>0</v>
      </c>
      <c r="L18396" s="45">
        <v>0</v>
      </c>
      <c r="M18396" s="45">
        <v>0</v>
      </c>
      <c r="N18396" s="45">
        <v>0</v>
      </c>
      <c r="O18396" s="45">
        <v>75</v>
      </c>
      <c r="P18396" s="45">
        <v>0</v>
      </c>
      <c r="Q18396" s="45">
        <v>5</v>
      </c>
      <c r="R18396" s="45">
        <v>0</v>
      </c>
      <c r="S18396" s="45">
        <v>0.7</v>
      </c>
      <c r="T18396" s="45">
        <v>250</v>
      </c>
      <c r="V18396" s="68">
        <f t="shared" si="2010"/>
        <v>-1.270332294874041</v>
      </c>
      <c r="W18396" s="68">
        <v>0</v>
      </c>
      <c r="X18396" s="68">
        <f t="shared" si="2011"/>
        <v>0.28073831837297442</v>
      </c>
      <c r="Y18396" s="68">
        <f t="shared" si="2011"/>
        <v>1</v>
      </c>
      <c r="Z18396" s="68">
        <f t="shared" si="2012"/>
        <v>0.21920037399179174</v>
      </c>
      <c r="AA18396" s="68">
        <f t="shared" si="2013"/>
        <v>0.78079962600820829</v>
      </c>
      <c r="AB18396" s="68">
        <f t="shared" si="2014"/>
        <v>0.78079962600820829</v>
      </c>
      <c r="AC18396" s="68">
        <f t="shared" si="2015"/>
        <v>-0.24743672286875801</v>
      </c>
    </row>
    <row r="18397" spans="1:29" x14ac:dyDescent="0.3">
      <c r="A18397" s="44">
        <v>384</v>
      </c>
      <c r="B18397" s="44">
        <v>10</v>
      </c>
      <c r="C18397" s="44">
        <v>3</v>
      </c>
      <c r="D18397" s="44">
        <v>1</v>
      </c>
      <c r="E18397" s="44">
        <v>0</v>
      </c>
      <c r="F18397" s="47" t="str">
        <f t="shared" si="2009"/>
        <v>1031</v>
      </c>
      <c r="G18397" s="45">
        <v>0</v>
      </c>
      <c r="H18397" s="45">
        <v>1</v>
      </c>
      <c r="I18397" s="45">
        <v>0</v>
      </c>
      <c r="J18397" s="45">
        <v>35</v>
      </c>
      <c r="K18397" s="45">
        <v>0</v>
      </c>
      <c r="L18397" s="45">
        <v>1</v>
      </c>
      <c r="M18397" s="45">
        <v>1</v>
      </c>
      <c r="N18397" s="45">
        <v>0</v>
      </c>
      <c r="O18397" s="45">
        <v>144</v>
      </c>
      <c r="P18397" s="45">
        <v>0</v>
      </c>
      <c r="Q18397" s="45">
        <v>3</v>
      </c>
      <c r="R18397" s="45">
        <v>1</v>
      </c>
      <c r="S18397" s="45">
        <v>1</v>
      </c>
      <c r="T18397" s="45">
        <v>550</v>
      </c>
      <c r="V18397" s="68">
        <f t="shared" si="2010"/>
        <v>-1.3110234963713605</v>
      </c>
      <c r="W18397" s="68">
        <v>0</v>
      </c>
      <c r="X18397" s="68">
        <f t="shared" si="2011"/>
        <v>0.26954403781215569</v>
      </c>
      <c r="Y18397" s="68">
        <f t="shared" si="2011"/>
        <v>1</v>
      </c>
      <c r="Z18397" s="68">
        <f t="shared" si="2012"/>
        <v>0.21231562654310854</v>
      </c>
      <c r="AA18397" s="68">
        <f t="shared" si="2013"/>
        <v>0.78768437345689146</v>
      </c>
      <c r="AB18397" s="68">
        <f t="shared" si="2014"/>
        <v>0.78768437345689146</v>
      </c>
      <c r="AC18397" s="68">
        <f t="shared" si="2015"/>
        <v>-0.23865781066071134</v>
      </c>
    </row>
    <row r="18398" spans="1:29" x14ac:dyDescent="0.3">
      <c r="A18398" s="44">
        <v>384</v>
      </c>
      <c r="B18398" s="44">
        <v>10</v>
      </c>
      <c r="C18398" s="44">
        <v>3</v>
      </c>
      <c r="D18398" s="44">
        <v>2</v>
      </c>
      <c r="E18398" s="44">
        <v>0</v>
      </c>
      <c r="F18398" s="47" t="str">
        <f t="shared" si="2009"/>
        <v>1032</v>
      </c>
      <c r="G18398" s="45">
        <v>0</v>
      </c>
      <c r="H18398" s="45">
        <v>0</v>
      </c>
      <c r="I18398" s="45">
        <v>1</v>
      </c>
      <c r="J18398" s="45">
        <v>30</v>
      </c>
      <c r="K18398" s="45">
        <v>1</v>
      </c>
      <c r="L18398" s="45">
        <v>0</v>
      </c>
      <c r="M18398" s="45">
        <v>0</v>
      </c>
      <c r="N18398" s="45">
        <v>1</v>
      </c>
      <c r="O18398" s="45">
        <v>75</v>
      </c>
      <c r="P18398" s="45">
        <v>1</v>
      </c>
      <c r="Q18398" s="45">
        <v>5</v>
      </c>
      <c r="R18398" s="45">
        <v>0</v>
      </c>
      <c r="S18398" s="45">
        <v>0.85</v>
      </c>
      <c r="T18398" s="45">
        <v>850</v>
      </c>
      <c r="V18398" s="68">
        <f t="shared" si="2010"/>
        <v>-2.6823268362746231</v>
      </c>
      <c r="W18398" s="68">
        <v>0</v>
      </c>
      <c r="X18398" s="68">
        <f t="shared" si="2011"/>
        <v>6.8403804382399472E-2</v>
      </c>
      <c r="Y18398" s="68">
        <f t="shared" si="2011"/>
        <v>1</v>
      </c>
      <c r="Z18398" s="68">
        <f t="shared" si="2012"/>
        <v>6.4024298773384572E-2</v>
      </c>
      <c r="AA18398" s="68">
        <f t="shared" si="2013"/>
        <v>0.93597570122661533</v>
      </c>
      <c r="AB18398" s="68">
        <f t="shared" si="2014"/>
        <v>0.93597570122661533</v>
      </c>
      <c r="AC18398" s="68">
        <f t="shared" si="2015"/>
        <v>-6.6165763069492622E-2</v>
      </c>
    </row>
    <row r="18399" spans="1:29" x14ac:dyDescent="0.3">
      <c r="A18399" s="44">
        <v>384</v>
      </c>
      <c r="B18399" s="44">
        <v>10</v>
      </c>
      <c r="C18399" s="44">
        <v>3</v>
      </c>
      <c r="D18399" s="44">
        <v>3</v>
      </c>
      <c r="E18399" s="44">
        <v>0</v>
      </c>
      <c r="F18399" s="47" t="str">
        <f t="shared" si="2009"/>
        <v>1033</v>
      </c>
      <c r="G18399" s="45">
        <v>0</v>
      </c>
      <c r="H18399" s="45">
        <v>0</v>
      </c>
      <c r="I18399" s="45">
        <v>0</v>
      </c>
      <c r="J18399" s="45">
        <v>21</v>
      </c>
      <c r="K18399" s="45">
        <v>0</v>
      </c>
      <c r="L18399" s="45">
        <v>0</v>
      </c>
      <c r="M18399" s="45">
        <v>0</v>
      </c>
      <c r="N18399" s="45">
        <v>0</v>
      </c>
      <c r="O18399" s="45">
        <v>165</v>
      </c>
      <c r="P18399" s="45">
        <v>0</v>
      </c>
      <c r="Q18399" s="45">
        <v>1</v>
      </c>
      <c r="R18399" s="45">
        <v>0</v>
      </c>
      <c r="S18399" s="45">
        <v>0.7</v>
      </c>
      <c r="T18399" s="45">
        <v>700</v>
      </c>
      <c r="V18399" s="68">
        <f t="shared" si="2010"/>
        <v>-1.5201755604357792</v>
      </c>
      <c r="W18399" s="68">
        <v>0</v>
      </c>
      <c r="X18399" s="68">
        <f t="shared" si="2011"/>
        <v>0.21867349316834467</v>
      </c>
      <c r="Y18399" s="68">
        <f t="shared" si="2011"/>
        <v>1</v>
      </c>
      <c r="Z18399" s="68">
        <f t="shared" si="2012"/>
        <v>0.17943566869566566</v>
      </c>
      <c r="AA18399" s="68">
        <f t="shared" si="2013"/>
        <v>0.82056433130433426</v>
      </c>
      <c r="AB18399" s="68">
        <f t="shared" si="2014"/>
        <v>0.82056433130433426</v>
      </c>
      <c r="AC18399" s="68">
        <f t="shared" si="2015"/>
        <v>-0.19776296652326747</v>
      </c>
    </row>
    <row r="18400" spans="1:29" x14ac:dyDescent="0.3">
      <c r="A18400" s="44">
        <v>384</v>
      </c>
      <c r="B18400" s="44">
        <v>10</v>
      </c>
      <c r="C18400" s="44">
        <v>3</v>
      </c>
      <c r="D18400" s="44">
        <v>4</v>
      </c>
      <c r="E18400" s="44">
        <v>1</v>
      </c>
      <c r="F18400" s="47" t="str">
        <f t="shared" si="2009"/>
        <v>1034</v>
      </c>
      <c r="G18400" s="45">
        <v>0</v>
      </c>
      <c r="H18400" s="45">
        <v>0</v>
      </c>
      <c r="I18400" s="45">
        <v>0</v>
      </c>
      <c r="J18400" s="45">
        <v>21</v>
      </c>
      <c r="K18400" s="45">
        <v>0</v>
      </c>
      <c r="L18400" s="45">
        <v>0</v>
      </c>
      <c r="M18400" s="45">
        <v>0</v>
      </c>
      <c r="N18400" s="45">
        <v>0</v>
      </c>
      <c r="O18400" s="45">
        <v>75</v>
      </c>
      <c r="P18400" s="45">
        <v>0</v>
      </c>
      <c r="Q18400" s="45">
        <v>5</v>
      </c>
      <c r="R18400" s="45">
        <v>0</v>
      </c>
      <c r="S18400" s="45">
        <v>0.7</v>
      </c>
      <c r="T18400" s="45">
        <v>250</v>
      </c>
      <c r="V18400" s="68">
        <f t="shared" si="2010"/>
        <v>-1.270332294874041</v>
      </c>
      <c r="W18400" s="68">
        <v>0</v>
      </c>
      <c r="X18400" s="68">
        <f t="shared" si="2011"/>
        <v>0.28073831837297442</v>
      </c>
      <c r="Y18400" s="68">
        <f t="shared" si="2011"/>
        <v>1</v>
      </c>
      <c r="Z18400" s="68">
        <f t="shared" si="2012"/>
        <v>0.21920037399179174</v>
      </c>
      <c r="AA18400" s="68">
        <f t="shared" si="2013"/>
        <v>0.78079962600820829</v>
      </c>
      <c r="AB18400" s="68">
        <f t="shared" si="2014"/>
        <v>0.21920037399179174</v>
      </c>
      <c r="AC18400" s="68">
        <f t="shared" si="2015"/>
        <v>-1.5177690177427989</v>
      </c>
    </row>
    <row r="18401" spans="1:29" x14ac:dyDescent="0.3">
      <c r="A18401" s="44">
        <v>384</v>
      </c>
      <c r="B18401" s="44">
        <v>10</v>
      </c>
      <c r="C18401" s="44">
        <v>4</v>
      </c>
      <c r="D18401" s="44">
        <v>1</v>
      </c>
      <c r="E18401" s="44">
        <v>0</v>
      </c>
      <c r="F18401" s="47" t="str">
        <f t="shared" si="2009"/>
        <v>1041</v>
      </c>
      <c r="G18401" s="45">
        <v>1</v>
      </c>
      <c r="H18401" s="45">
        <v>0</v>
      </c>
      <c r="I18401" s="45">
        <v>0</v>
      </c>
      <c r="J18401" s="45">
        <v>24</v>
      </c>
      <c r="K18401" s="45">
        <v>0</v>
      </c>
      <c r="L18401" s="45">
        <v>1</v>
      </c>
      <c r="M18401" s="45">
        <v>1</v>
      </c>
      <c r="N18401" s="45">
        <v>0</v>
      </c>
      <c r="O18401" s="45">
        <v>120</v>
      </c>
      <c r="P18401" s="45">
        <v>0</v>
      </c>
      <c r="Q18401" s="45">
        <v>5</v>
      </c>
      <c r="R18401" s="45">
        <v>0</v>
      </c>
      <c r="S18401" s="45">
        <v>0.7</v>
      </c>
      <c r="T18401" s="45">
        <v>250</v>
      </c>
      <c r="V18401" s="68">
        <f t="shared" si="2010"/>
        <v>-1.0859447396623425</v>
      </c>
      <c r="W18401" s="68">
        <v>0</v>
      </c>
      <c r="X18401" s="68">
        <f t="shared" si="2011"/>
        <v>0.33758270742237839</v>
      </c>
      <c r="Y18401" s="68">
        <f t="shared" si="2011"/>
        <v>1</v>
      </c>
      <c r="Z18401" s="68">
        <f t="shared" si="2012"/>
        <v>0.25238267925347618</v>
      </c>
      <c r="AA18401" s="68">
        <f t="shared" si="2013"/>
        <v>0.74761732074652387</v>
      </c>
      <c r="AB18401" s="68">
        <f t="shared" si="2014"/>
        <v>0.74761732074652387</v>
      </c>
      <c r="AC18401" s="68">
        <f t="shared" si="2015"/>
        <v>-0.29086403520131865</v>
      </c>
    </row>
    <row r="18402" spans="1:29" x14ac:dyDescent="0.3">
      <c r="A18402" s="44">
        <v>384</v>
      </c>
      <c r="B18402" s="44">
        <v>10</v>
      </c>
      <c r="C18402" s="44">
        <v>4</v>
      </c>
      <c r="D18402" s="44">
        <v>2</v>
      </c>
      <c r="E18402" s="44">
        <v>0</v>
      </c>
      <c r="F18402" s="47" t="str">
        <f t="shared" si="2009"/>
        <v>1042</v>
      </c>
      <c r="G18402" s="45">
        <v>0</v>
      </c>
      <c r="H18402" s="45">
        <v>1</v>
      </c>
      <c r="I18402" s="45">
        <v>0</v>
      </c>
      <c r="J18402" s="45">
        <v>30</v>
      </c>
      <c r="K18402" s="45">
        <v>1</v>
      </c>
      <c r="L18402" s="45">
        <v>0</v>
      </c>
      <c r="M18402" s="45">
        <v>0</v>
      </c>
      <c r="N18402" s="45">
        <v>0</v>
      </c>
      <c r="O18402" s="45">
        <v>75</v>
      </c>
      <c r="P18402" s="45">
        <v>1</v>
      </c>
      <c r="Q18402" s="45">
        <v>3</v>
      </c>
      <c r="R18402" s="45">
        <v>1</v>
      </c>
      <c r="S18402" s="45">
        <v>1</v>
      </c>
      <c r="T18402" s="45">
        <v>550</v>
      </c>
      <c r="V18402" s="68">
        <f t="shared" si="2010"/>
        <v>-1.5798859124242008</v>
      </c>
      <c r="W18402" s="68">
        <v>0</v>
      </c>
      <c r="X18402" s="68">
        <f t="shared" si="2011"/>
        <v>0.205998598745047</v>
      </c>
      <c r="Y18402" s="68">
        <f t="shared" si="2011"/>
        <v>1</v>
      </c>
      <c r="Z18402" s="68">
        <f t="shared" si="2012"/>
        <v>0.17081164021202644</v>
      </c>
      <c r="AA18402" s="68">
        <f t="shared" si="2013"/>
        <v>0.82918835978797356</v>
      </c>
      <c r="AB18402" s="68">
        <f t="shared" si="2014"/>
        <v>0.82918835978797356</v>
      </c>
      <c r="AC18402" s="68">
        <f t="shared" si="2015"/>
        <v>-0.18730793640137258</v>
      </c>
    </row>
    <row r="18403" spans="1:29" x14ac:dyDescent="0.3">
      <c r="A18403" s="44">
        <v>384</v>
      </c>
      <c r="B18403" s="44">
        <v>10</v>
      </c>
      <c r="C18403" s="44">
        <v>4</v>
      </c>
      <c r="D18403" s="44">
        <v>3</v>
      </c>
      <c r="E18403" s="44">
        <v>0</v>
      </c>
      <c r="F18403" s="47" t="str">
        <f t="shared" si="2009"/>
        <v>1043</v>
      </c>
      <c r="G18403" s="45">
        <v>0</v>
      </c>
      <c r="H18403" s="45">
        <v>0</v>
      </c>
      <c r="I18403" s="45">
        <v>1</v>
      </c>
      <c r="J18403" s="45">
        <v>27</v>
      </c>
      <c r="K18403" s="45">
        <v>0</v>
      </c>
      <c r="L18403" s="45">
        <v>0</v>
      </c>
      <c r="M18403" s="45">
        <v>0</v>
      </c>
      <c r="N18403" s="45">
        <v>1</v>
      </c>
      <c r="O18403" s="45">
        <v>240</v>
      </c>
      <c r="P18403" s="45">
        <v>1</v>
      </c>
      <c r="Q18403" s="45">
        <v>1</v>
      </c>
      <c r="R18403" s="45">
        <v>1</v>
      </c>
      <c r="S18403" s="45">
        <v>0.85</v>
      </c>
      <c r="T18403" s="45">
        <v>400</v>
      </c>
      <c r="V18403" s="68">
        <f t="shared" si="2010"/>
        <v>0.25895471836321693</v>
      </c>
      <c r="W18403" s="68">
        <v>0</v>
      </c>
      <c r="X18403" s="68">
        <f t="shared" si="2011"/>
        <v>1.2955751377369753</v>
      </c>
      <c r="Y18403" s="68">
        <f t="shared" si="2011"/>
        <v>1</v>
      </c>
      <c r="Z18403" s="68">
        <f t="shared" si="2012"/>
        <v>0.56437932108559941</v>
      </c>
      <c r="AA18403" s="68">
        <f t="shared" si="2013"/>
        <v>0.43562067891440071</v>
      </c>
      <c r="AB18403" s="68">
        <f t="shared" si="2014"/>
        <v>0.43562067891440071</v>
      </c>
      <c r="AC18403" s="68">
        <f t="shared" si="2015"/>
        <v>-0.83098341679482179</v>
      </c>
    </row>
    <row r="18404" spans="1:29" x14ac:dyDescent="0.3">
      <c r="A18404" s="44">
        <v>384</v>
      </c>
      <c r="B18404" s="44">
        <v>10</v>
      </c>
      <c r="C18404" s="44">
        <v>4</v>
      </c>
      <c r="D18404" s="44">
        <v>4</v>
      </c>
      <c r="E18404" s="44">
        <v>1</v>
      </c>
      <c r="F18404" s="47" t="str">
        <f t="shared" si="2009"/>
        <v>1044</v>
      </c>
      <c r="G18404" s="45">
        <v>0</v>
      </c>
      <c r="H18404" s="45">
        <v>0</v>
      </c>
      <c r="I18404" s="45">
        <v>0</v>
      </c>
      <c r="J18404" s="45">
        <v>21</v>
      </c>
      <c r="K18404" s="45">
        <v>0</v>
      </c>
      <c r="L18404" s="45">
        <v>0</v>
      </c>
      <c r="M18404" s="45">
        <v>0</v>
      </c>
      <c r="N18404" s="45">
        <v>0</v>
      </c>
      <c r="O18404" s="45">
        <v>75</v>
      </c>
      <c r="P18404" s="45">
        <v>0</v>
      </c>
      <c r="Q18404" s="45">
        <v>5</v>
      </c>
      <c r="R18404" s="45">
        <v>0</v>
      </c>
      <c r="S18404" s="45">
        <v>0.7</v>
      </c>
      <c r="T18404" s="45">
        <v>250</v>
      </c>
      <c r="V18404" s="68">
        <f t="shared" si="2010"/>
        <v>-1.270332294874041</v>
      </c>
      <c r="W18404" s="68">
        <v>0</v>
      </c>
      <c r="X18404" s="68">
        <f t="shared" si="2011"/>
        <v>0.28073831837297442</v>
      </c>
      <c r="Y18404" s="68">
        <f t="shared" si="2011"/>
        <v>1</v>
      </c>
      <c r="Z18404" s="68">
        <f t="shared" si="2012"/>
        <v>0.21920037399179174</v>
      </c>
      <c r="AA18404" s="68">
        <f t="shared" si="2013"/>
        <v>0.78079962600820829</v>
      </c>
      <c r="AB18404" s="68">
        <f t="shared" si="2014"/>
        <v>0.21920037399179174</v>
      </c>
      <c r="AC18404" s="68">
        <f t="shared" si="2015"/>
        <v>-1.5177690177427989</v>
      </c>
    </row>
    <row r="18405" spans="1:29" x14ac:dyDescent="0.3">
      <c r="A18405" s="44">
        <v>384</v>
      </c>
      <c r="B18405" s="44">
        <v>10</v>
      </c>
      <c r="C18405" s="44">
        <v>5</v>
      </c>
      <c r="D18405" s="44">
        <v>1</v>
      </c>
      <c r="E18405" s="44">
        <v>0</v>
      </c>
      <c r="F18405" s="47" t="str">
        <f t="shared" si="2009"/>
        <v>1051</v>
      </c>
      <c r="G18405" s="45">
        <v>0</v>
      </c>
      <c r="H18405" s="45">
        <v>0</v>
      </c>
      <c r="I18405" s="45">
        <v>0</v>
      </c>
      <c r="J18405" s="45">
        <v>35</v>
      </c>
      <c r="K18405" s="45">
        <v>0</v>
      </c>
      <c r="L18405" s="45">
        <v>1</v>
      </c>
      <c r="M18405" s="45">
        <v>0</v>
      </c>
      <c r="N18405" s="45">
        <v>0</v>
      </c>
      <c r="O18405" s="45">
        <v>240</v>
      </c>
      <c r="P18405" s="45">
        <v>0</v>
      </c>
      <c r="Q18405" s="45">
        <v>1</v>
      </c>
      <c r="R18405" s="45">
        <v>0</v>
      </c>
      <c r="S18405" s="45">
        <v>0.85</v>
      </c>
      <c r="T18405" s="45">
        <v>250</v>
      </c>
      <c r="V18405" s="68">
        <f t="shared" si="2010"/>
        <v>0.4453807729924758</v>
      </c>
      <c r="W18405" s="68">
        <v>0</v>
      </c>
      <c r="X18405" s="68">
        <f t="shared" si="2011"/>
        <v>1.5610845014948551</v>
      </c>
      <c r="Y18405" s="68">
        <f t="shared" si="2011"/>
        <v>1</v>
      </c>
      <c r="Z18405" s="68">
        <f t="shared" si="2012"/>
        <v>0.60954041172155016</v>
      </c>
      <c r="AA18405" s="68">
        <f t="shared" si="2013"/>
        <v>0.39045958827844979</v>
      </c>
      <c r="AB18405" s="68">
        <f t="shared" si="2014"/>
        <v>0.39045958827844979</v>
      </c>
      <c r="AC18405" s="68">
        <f t="shared" si="2015"/>
        <v>-0.94043080218060615</v>
      </c>
    </row>
    <row r="18406" spans="1:29" x14ac:dyDescent="0.3">
      <c r="A18406" s="44">
        <v>384</v>
      </c>
      <c r="B18406" s="44">
        <v>10</v>
      </c>
      <c r="C18406" s="44">
        <v>5</v>
      </c>
      <c r="D18406" s="44">
        <v>2</v>
      </c>
      <c r="E18406" s="44">
        <v>0</v>
      </c>
      <c r="F18406" s="47" t="str">
        <f t="shared" si="2009"/>
        <v>1052</v>
      </c>
      <c r="G18406" s="45">
        <v>0</v>
      </c>
      <c r="H18406" s="45">
        <v>0</v>
      </c>
      <c r="I18406" s="45">
        <v>1</v>
      </c>
      <c r="J18406" s="45">
        <v>24</v>
      </c>
      <c r="K18406" s="45">
        <v>1</v>
      </c>
      <c r="L18406" s="45">
        <v>0</v>
      </c>
      <c r="M18406" s="45">
        <v>0</v>
      </c>
      <c r="N18406" s="45">
        <v>1</v>
      </c>
      <c r="O18406" s="45">
        <v>144</v>
      </c>
      <c r="P18406" s="45">
        <v>1</v>
      </c>
      <c r="Q18406" s="45">
        <v>3</v>
      </c>
      <c r="R18406" s="45">
        <v>1</v>
      </c>
      <c r="S18406" s="45">
        <v>0.7</v>
      </c>
      <c r="T18406" s="45">
        <v>850</v>
      </c>
      <c r="V18406" s="68">
        <f t="shared" si="2010"/>
        <v>-1.9721003925903151</v>
      </c>
      <c r="W18406" s="68">
        <v>0</v>
      </c>
      <c r="X18406" s="68">
        <f t="shared" si="2011"/>
        <v>0.13916424946968131</v>
      </c>
      <c r="Y18406" s="68">
        <f t="shared" si="2011"/>
        <v>1</v>
      </c>
      <c r="Z18406" s="68">
        <f t="shared" si="2012"/>
        <v>0.12216346284959949</v>
      </c>
      <c r="AA18406" s="68">
        <f t="shared" si="2013"/>
        <v>0.87783653715040044</v>
      </c>
      <c r="AB18406" s="68">
        <f t="shared" si="2014"/>
        <v>0.87783653715040044</v>
      </c>
      <c r="AC18406" s="68">
        <f t="shared" si="2015"/>
        <v>-0.13029487904627796</v>
      </c>
    </row>
    <row r="18407" spans="1:29" x14ac:dyDescent="0.3">
      <c r="A18407" s="44">
        <v>384</v>
      </c>
      <c r="B18407" s="44">
        <v>10</v>
      </c>
      <c r="C18407" s="44">
        <v>5</v>
      </c>
      <c r="D18407" s="44">
        <v>3</v>
      </c>
      <c r="E18407" s="44">
        <v>1</v>
      </c>
      <c r="F18407" s="47" t="str">
        <f t="shared" si="2009"/>
        <v>1053</v>
      </c>
      <c r="G18407" s="45">
        <v>1</v>
      </c>
      <c r="H18407" s="45">
        <v>0</v>
      </c>
      <c r="I18407" s="45">
        <v>0</v>
      </c>
      <c r="J18407" s="45">
        <v>27</v>
      </c>
      <c r="K18407" s="45">
        <v>0</v>
      </c>
      <c r="L18407" s="45">
        <v>0</v>
      </c>
      <c r="M18407" s="45">
        <v>1</v>
      </c>
      <c r="N18407" s="45">
        <v>0</v>
      </c>
      <c r="O18407" s="45">
        <v>120</v>
      </c>
      <c r="P18407" s="45">
        <v>1</v>
      </c>
      <c r="Q18407" s="45">
        <v>5</v>
      </c>
      <c r="R18407" s="45">
        <v>1</v>
      </c>
      <c r="S18407" s="45">
        <v>1</v>
      </c>
      <c r="T18407" s="45">
        <v>400</v>
      </c>
      <c r="V18407" s="68">
        <f t="shared" si="2010"/>
        <v>-1.0480232134455703</v>
      </c>
      <c r="W18407" s="68">
        <v>0</v>
      </c>
      <c r="X18407" s="68">
        <f t="shared" si="2011"/>
        <v>0.35063018552249431</v>
      </c>
      <c r="Y18407" s="68">
        <f t="shared" si="2011"/>
        <v>1</v>
      </c>
      <c r="Z18407" s="68">
        <f t="shared" si="2012"/>
        <v>0.25960487873062915</v>
      </c>
      <c r="AA18407" s="68">
        <f t="shared" si="2013"/>
        <v>0.7403951212693709</v>
      </c>
      <c r="AB18407" s="68">
        <f t="shared" si="2014"/>
        <v>0.25960487873062915</v>
      </c>
      <c r="AC18407" s="68">
        <f t="shared" si="2015"/>
        <v>-1.34859450106751</v>
      </c>
    </row>
    <row r="18408" spans="1:29" x14ac:dyDescent="0.3">
      <c r="A18408" s="44">
        <v>384</v>
      </c>
      <c r="B18408" s="44">
        <v>10</v>
      </c>
      <c r="C18408" s="44">
        <v>5</v>
      </c>
      <c r="D18408" s="44">
        <v>4</v>
      </c>
      <c r="E18408" s="44">
        <v>0</v>
      </c>
      <c r="F18408" s="47" t="str">
        <f t="shared" si="2009"/>
        <v>1054</v>
      </c>
      <c r="G18408" s="45">
        <v>0</v>
      </c>
      <c r="H18408" s="45">
        <v>0</v>
      </c>
      <c r="I18408" s="45">
        <v>0</v>
      </c>
      <c r="J18408" s="45">
        <v>21</v>
      </c>
      <c r="K18408" s="45">
        <v>0</v>
      </c>
      <c r="L18408" s="45">
        <v>0</v>
      </c>
      <c r="M18408" s="45">
        <v>0</v>
      </c>
      <c r="N18408" s="45">
        <v>0</v>
      </c>
      <c r="O18408" s="45">
        <v>75</v>
      </c>
      <c r="P18408" s="45">
        <v>0</v>
      </c>
      <c r="Q18408" s="45">
        <v>5</v>
      </c>
      <c r="R18408" s="45">
        <v>0</v>
      </c>
      <c r="S18408" s="45">
        <v>0.7</v>
      </c>
      <c r="T18408" s="45">
        <v>250</v>
      </c>
      <c r="V18408" s="68">
        <f t="shared" si="2010"/>
        <v>-1.270332294874041</v>
      </c>
      <c r="W18408" s="68">
        <v>0</v>
      </c>
      <c r="X18408" s="68">
        <f t="shared" si="2011"/>
        <v>0.28073831837297442</v>
      </c>
      <c r="Y18408" s="68">
        <f t="shared" si="2011"/>
        <v>1</v>
      </c>
      <c r="Z18408" s="68">
        <f t="shared" si="2012"/>
        <v>0.21920037399179174</v>
      </c>
      <c r="AA18408" s="68">
        <f t="shared" si="2013"/>
        <v>0.78079962600820829</v>
      </c>
      <c r="AB18408" s="68">
        <f t="shared" si="2014"/>
        <v>0.78079962600820829</v>
      </c>
      <c r="AC18408" s="68">
        <f t="shared" si="2015"/>
        <v>-0.24743672286875801</v>
      </c>
    </row>
    <row r="18409" spans="1:29" x14ac:dyDescent="0.3">
      <c r="A18409" s="44">
        <v>384</v>
      </c>
      <c r="B18409" s="44">
        <v>10</v>
      </c>
      <c r="C18409" s="44">
        <v>6</v>
      </c>
      <c r="D18409" s="44">
        <v>1</v>
      </c>
      <c r="E18409" s="44">
        <v>0</v>
      </c>
      <c r="F18409" s="47" t="str">
        <f t="shared" si="2009"/>
        <v>1061</v>
      </c>
      <c r="G18409" s="45">
        <v>0</v>
      </c>
      <c r="H18409" s="45">
        <v>0</v>
      </c>
      <c r="I18409" s="45">
        <v>0</v>
      </c>
      <c r="J18409" s="45">
        <v>24</v>
      </c>
      <c r="K18409" s="45">
        <v>0</v>
      </c>
      <c r="L18409" s="45">
        <v>0</v>
      </c>
      <c r="M18409" s="45">
        <v>1</v>
      </c>
      <c r="N18409" s="45">
        <v>0</v>
      </c>
      <c r="O18409" s="45">
        <v>240</v>
      </c>
      <c r="P18409" s="45">
        <v>0</v>
      </c>
      <c r="Q18409" s="45">
        <v>3</v>
      </c>
      <c r="R18409" s="45">
        <v>0</v>
      </c>
      <c r="S18409" s="45">
        <v>0.7</v>
      </c>
      <c r="T18409" s="45">
        <v>400</v>
      </c>
      <c r="V18409" s="68">
        <f t="shared" si="2010"/>
        <v>-0.23753071348477672</v>
      </c>
      <c r="W18409" s="68">
        <v>0</v>
      </c>
      <c r="X18409" s="68">
        <f t="shared" si="2011"/>
        <v>0.78857267079441562</v>
      </c>
      <c r="Y18409" s="68">
        <f t="shared" si="2011"/>
        <v>1</v>
      </c>
      <c r="Z18409" s="68">
        <f t="shared" si="2012"/>
        <v>0.44089495700734471</v>
      </c>
      <c r="AA18409" s="68">
        <f t="shared" si="2013"/>
        <v>0.55910504299265529</v>
      </c>
      <c r="AB18409" s="68">
        <f t="shared" si="2014"/>
        <v>0.55910504299265529</v>
      </c>
      <c r="AC18409" s="68">
        <f t="shared" si="2015"/>
        <v>-0.58141791115001684</v>
      </c>
    </row>
    <row r="18410" spans="1:29" x14ac:dyDescent="0.3">
      <c r="A18410" s="44">
        <v>384</v>
      </c>
      <c r="B18410" s="44">
        <v>10</v>
      </c>
      <c r="C18410" s="44">
        <v>6</v>
      </c>
      <c r="D18410" s="44">
        <v>2</v>
      </c>
      <c r="E18410" s="44">
        <v>1</v>
      </c>
      <c r="F18410" s="47" t="str">
        <f t="shared" si="2009"/>
        <v>1062</v>
      </c>
      <c r="G18410" s="45">
        <v>1</v>
      </c>
      <c r="H18410" s="45">
        <v>0</v>
      </c>
      <c r="I18410" s="45">
        <v>0</v>
      </c>
      <c r="J18410" s="45">
        <v>30</v>
      </c>
      <c r="K18410" s="45">
        <v>1</v>
      </c>
      <c r="L18410" s="45">
        <v>0</v>
      </c>
      <c r="M18410" s="45">
        <v>0</v>
      </c>
      <c r="N18410" s="45">
        <v>1</v>
      </c>
      <c r="O18410" s="45">
        <v>120</v>
      </c>
      <c r="P18410" s="45">
        <v>1</v>
      </c>
      <c r="Q18410" s="45">
        <v>5</v>
      </c>
      <c r="R18410" s="45">
        <v>1</v>
      </c>
      <c r="S18410" s="45">
        <v>0.85</v>
      </c>
      <c r="T18410" s="45">
        <v>250</v>
      </c>
      <c r="V18410" s="68">
        <f t="shared" si="2010"/>
        <v>-0.32262209526977437</v>
      </c>
      <c r="W18410" s="68">
        <v>0</v>
      </c>
      <c r="X18410" s="68">
        <f t="shared" si="2011"/>
        <v>0.72424749921462495</v>
      </c>
      <c r="Y18410" s="68">
        <f t="shared" si="2011"/>
        <v>1</v>
      </c>
      <c r="Z18410" s="68">
        <f t="shared" si="2012"/>
        <v>0.42003685639359284</v>
      </c>
      <c r="AA18410" s="68">
        <f t="shared" si="2013"/>
        <v>0.57996314360640722</v>
      </c>
      <c r="AB18410" s="68">
        <f t="shared" si="2014"/>
        <v>0.42003685639359284</v>
      </c>
      <c r="AC18410" s="68">
        <f t="shared" si="2015"/>
        <v>-0.8674128182367421</v>
      </c>
    </row>
    <row r="18411" spans="1:29" x14ac:dyDescent="0.3">
      <c r="A18411" s="44">
        <v>384</v>
      </c>
      <c r="B18411" s="44">
        <v>10</v>
      </c>
      <c r="C18411" s="44">
        <v>6</v>
      </c>
      <c r="D18411" s="44">
        <v>3</v>
      </c>
      <c r="E18411" s="44">
        <v>0</v>
      </c>
      <c r="F18411" s="47" t="str">
        <f t="shared" si="2009"/>
        <v>1063</v>
      </c>
      <c r="G18411" s="45">
        <v>0</v>
      </c>
      <c r="H18411" s="45">
        <v>1</v>
      </c>
      <c r="I18411" s="45">
        <v>0</v>
      </c>
      <c r="J18411" s="45">
        <v>21</v>
      </c>
      <c r="K18411" s="45">
        <v>0</v>
      </c>
      <c r="L18411" s="45">
        <v>1</v>
      </c>
      <c r="M18411" s="45">
        <v>0</v>
      </c>
      <c r="N18411" s="45">
        <v>0</v>
      </c>
      <c r="O18411" s="45">
        <v>165</v>
      </c>
      <c r="P18411" s="45">
        <v>0</v>
      </c>
      <c r="Q18411" s="45">
        <v>1</v>
      </c>
      <c r="R18411" s="45">
        <v>0</v>
      </c>
      <c r="S18411" s="45">
        <v>1</v>
      </c>
      <c r="T18411" s="45">
        <v>700</v>
      </c>
      <c r="V18411" s="68">
        <f t="shared" si="2010"/>
        <v>-1.7547177011061956</v>
      </c>
      <c r="W18411" s="68">
        <v>0</v>
      </c>
      <c r="X18411" s="68">
        <f t="shared" si="2011"/>
        <v>0.17295606070531397</v>
      </c>
      <c r="Y18411" s="68">
        <f t="shared" si="2011"/>
        <v>1</v>
      </c>
      <c r="Z18411" s="68">
        <f t="shared" si="2012"/>
        <v>0.14745314551792604</v>
      </c>
      <c r="AA18411" s="68">
        <f t="shared" si="2013"/>
        <v>0.8525468544820739</v>
      </c>
      <c r="AB18411" s="68">
        <f t="shared" si="2014"/>
        <v>0.8525468544820739</v>
      </c>
      <c r="AC18411" s="68">
        <f t="shared" si="2015"/>
        <v>-0.15952711006548553</v>
      </c>
    </row>
    <row r="18412" spans="1:29" x14ac:dyDescent="0.3">
      <c r="A18412" s="44">
        <v>384</v>
      </c>
      <c r="B18412" s="44">
        <v>10</v>
      </c>
      <c r="C18412" s="44">
        <v>6</v>
      </c>
      <c r="D18412" s="44">
        <v>4</v>
      </c>
      <c r="E18412" s="44">
        <v>0</v>
      </c>
      <c r="F18412" s="47" t="str">
        <f t="shared" si="2009"/>
        <v>1064</v>
      </c>
      <c r="G18412" s="45">
        <v>0</v>
      </c>
      <c r="H18412" s="45">
        <v>0</v>
      </c>
      <c r="I18412" s="45">
        <v>0</v>
      </c>
      <c r="J18412" s="45">
        <v>21</v>
      </c>
      <c r="K18412" s="45">
        <v>0</v>
      </c>
      <c r="L18412" s="45">
        <v>0</v>
      </c>
      <c r="M18412" s="45">
        <v>0</v>
      </c>
      <c r="N18412" s="45">
        <v>0</v>
      </c>
      <c r="O18412" s="45">
        <v>75</v>
      </c>
      <c r="P18412" s="45">
        <v>0</v>
      </c>
      <c r="Q18412" s="45">
        <v>5</v>
      </c>
      <c r="R18412" s="45">
        <v>0</v>
      </c>
      <c r="S18412" s="45">
        <v>0.7</v>
      </c>
      <c r="T18412" s="45">
        <v>250</v>
      </c>
      <c r="V18412" s="68">
        <f t="shared" si="2010"/>
        <v>-1.270332294874041</v>
      </c>
      <c r="W18412" s="68">
        <v>0</v>
      </c>
      <c r="X18412" s="68">
        <f t="shared" si="2011"/>
        <v>0.28073831837297442</v>
      </c>
      <c r="Y18412" s="68">
        <f t="shared" si="2011"/>
        <v>1</v>
      </c>
      <c r="Z18412" s="68">
        <f t="shared" si="2012"/>
        <v>0.21920037399179174</v>
      </c>
      <c r="AA18412" s="68">
        <f t="shared" si="2013"/>
        <v>0.78079962600820829</v>
      </c>
      <c r="AB18412" s="68">
        <f t="shared" si="2014"/>
        <v>0.78079962600820829</v>
      </c>
      <c r="AC18412" s="68">
        <f t="shared" si="2015"/>
        <v>-0.24743672286875801</v>
      </c>
    </row>
    <row r="18413" spans="1:29" x14ac:dyDescent="0.3">
      <c r="A18413" s="44">
        <v>384</v>
      </c>
      <c r="B18413" s="44">
        <v>10</v>
      </c>
      <c r="C18413" s="44">
        <v>7</v>
      </c>
      <c r="D18413" s="44">
        <v>1</v>
      </c>
      <c r="E18413" s="44">
        <v>0</v>
      </c>
      <c r="F18413" s="47" t="str">
        <f t="shared" si="2009"/>
        <v>1071</v>
      </c>
      <c r="G18413" s="45">
        <v>1</v>
      </c>
      <c r="H18413" s="45">
        <v>0</v>
      </c>
      <c r="I18413" s="45">
        <v>0</v>
      </c>
      <c r="J18413" s="45">
        <v>27</v>
      </c>
      <c r="K18413" s="45">
        <v>0</v>
      </c>
      <c r="L18413" s="45">
        <v>0</v>
      </c>
      <c r="M18413" s="45">
        <v>0</v>
      </c>
      <c r="N18413" s="45">
        <v>0</v>
      </c>
      <c r="O18413" s="45">
        <v>165</v>
      </c>
      <c r="P18413" s="45">
        <v>0</v>
      </c>
      <c r="Q18413" s="45">
        <v>3</v>
      </c>
      <c r="R18413" s="45">
        <v>1</v>
      </c>
      <c r="S18413" s="45">
        <v>0.7</v>
      </c>
      <c r="T18413" s="45">
        <v>700</v>
      </c>
      <c r="V18413" s="68">
        <f t="shared" si="2010"/>
        <v>-2.0169567517030913</v>
      </c>
      <c r="W18413" s="68">
        <v>0</v>
      </c>
      <c r="X18413" s="68">
        <f t="shared" si="2011"/>
        <v>0.13305978350693951</v>
      </c>
      <c r="Y18413" s="68">
        <f t="shared" si="2011"/>
        <v>1</v>
      </c>
      <c r="Z18413" s="68">
        <f t="shared" si="2012"/>
        <v>0.11743403608863906</v>
      </c>
      <c r="AA18413" s="68">
        <f t="shared" si="2013"/>
        <v>0.88256596391136088</v>
      </c>
      <c r="AB18413" s="68">
        <f t="shared" si="2014"/>
        <v>0.88256596391136088</v>
      </c>
      <c r="AC18413" s="68">
        <f t="shared" si="2015"/>
        <v>-0.12492174632630754</v>
      </c>
    </row>
    <row r="18414" spans="1:29" x14ac:dyDescent="0.3">
      <c r="A18414" s="44">
        <v>384</v>
      </c>
      <c r="B18414" s="44">
        <v>10</v>
      </c>
      <c r="C18414" s="44">
        <v>7</v>
      </c>
      <c r="D18414" s="44">
        <v>2</v>
      </c>
      <c r="E18414" s="44">
        <v>0</v>
      </c>
      <c r="F18414" s="47" t="str">
        <f t="shared" si="2009"/>
        <v>1072</v>
      </c>
      <c r="G18414" s="45">
        <v>0</v>
      </c>
      <c r="H18414" s="45">
        <v>0</v>
      </c>
      <c r="I18414" s="45">
        <v>1</v>
      </c>
      <c r="J18414" s="45">
        <v>35</v>
      </c>
      <c r="K18414" s="45">
        <v>0</v>
      </c>
      <c r="L18414" s="45">
        <v>1</v>
      </c>
      <c r="M18414" s="45">
        <v>1</v>
      </c>
      <c r="N18414" s="45">
        <v>0</v>
      </c>
      <c r="O18414" s="45">
        <v>75</v>
      </c>
      <c r="P18414" s="45">
        <v>1</v>
      </c>
      <c r="Q18414" s="45">
        <v>5</v>
      </c>
      <c r="R18414" s="45">
        <v>0</v>
      </c>
      <c r="S18414" s="45">
        <v>0.85</v>
      </c>
      <c r="T18414" s="45">
        <v>550</v>
      </c>
      <c r="V18414" s="68">
        <f t="shared" si="2010"/>
        <v>-2.1096933875960233</v>
      </c>
      <c r="W18414" s="68">
        <v>0</v>
      </c>
      <c r="X18414" s="68">
        <f t="shared" si="2011"/>
        <v>0.12127514519716685</v>
      </c>
      <c r="Y18414" s="68">
        <f t="shared" si="2011"/>
        <v>1</v>
      </c>
      <c r="Z18414" s="68">
        <f t="shared" si="2012"/>
        <v>0.10815823905188021</v>
      </c>
      <c r="AA18414" s="68">
        <f t="shared" si="2013"/>
        <v>0.89184176094811984</v>
      </c>
      <c r="AB18414" s="68">
        <f t="shared" si="2014"/>
        <v>0.89184176094811984</v>
      </c>
      <c r="AC18414" s="68">
        <f t="shared" si="2015"/>
        <v>-0.11446656017924556</v>
      </c>
    </row>
    <row r="18415" spans="1:29" x14ac:dyDescent="0.3">
      <c r="A18415" s="44">
        <v>384</v>
      </c>
      <c r="B18415" s="44">
        <v>10</v>
      </c>
      <c r="C18415" s="44">
        <v>7</v>
      </c>
      <c r="D18415" s="44">
        <v>3</v>
      </c>
      <c r="E18415" s="44">
        <v>0</v>
      </c>
      <c r="F18415" s="47" t="str">
        <f t="shared" si="2009"/>
        <v>1073</v>
      </c>
      <c r="G18415" s="45">
        <v>0</v>
      </c>
      <c r="H18415" s="45">
        <v>1</v>
      </c>
      <c r="I18415" s="45">
        <v>0</v>
      </c>
      <c r="J18415" s="45">
        <v>21</v>
      </c>
      <c r="K18415" s="45">
        <v>1</v>
      </c>
      <c r="L18415" s="45">
        <v>0</v>
      </c>
      <c r="M18415" s="45">
        <v>0</v>
      </c>
      <c r="N18415" s="45">
        <v>1</v>
      </c>
      <c r="O18415" s="45">
        <v>144</v>
      </c>
      <c r="P18415" s="45">
        <v>0</v>
      </c>
      <c r="Q18415" s="45">
        <v>1</v>
      </c>
      <c r="R18415" s="45">
        <v>1</v>
      </c>
      <c r="S18415" s="45">
        <v>1</v>
      </c>
      <c r="T18415" s="45">
        <v>850</v>
      </c>
      <c r="V18415" s="68">
        <f t="shared" si="2010"/>
        <v>-1.5450032800986198</v>
      </c>
      <c r="W18415" s="68">
        <v>0</v>
      </c>
      <c r="X18415" s="68">
        <f t="shared" si="2011"/>
        <v>0.21331117154008836</v>
      </c>
      <c r="Y18415" s="68">
        <f t="shared" si="2011"/>
        <v>1</v>
      </c>
      <c r="Z18415" s="68">
        <f t="shared" si="2012"/>
        <v>0.1758091218012332</v>
      </c>
      <c r="AA18415" s="68">
        <f t="shared" si="2013"/>
        <v>0.8241908781987668</v>
      </c>
      <c r="AB18415" s="68">
        <f t="shared" si="2014"/>
        <v>0.8241908781987668</v>
      </c>
      <c r="AC18415" s="68">
        <f t="shared" si="2015"/>
        <v>-0.19335312759951565</v>
      </c>
    </row>
    <row r="18416" spans="1:29" x14ac:dyDescent="0.3">
      <c r="A18416" s="44">
        <v>384</v>
      </c>
      <c r="B18416" s="44">
        <v>10</v>
      </c>
      <c r="C18416" s="44">
        <v>7</v>
      </c>
      <c r="D18416" s="44">
        <v>4</v>
      </c>
      <c r="E18416" s="44">
        <v>1</v>
      </c>
      <c r="F18416" s="47" t="str">
        <f t="shared" si="2009"/>
        <v>1074</v>
      </c>
      <c r="G18416" s="45">
        <v>0</v>
      </c>
      <c r="H18416" s="45">
        <v>0</v>
      </c>
      <c r="I18416" s="45">
        <v>0</v>
      </c>
      <c r="J18416" s="45">
        <v>21</v>
      </c>
      <c r="K18416" s="45">
        <v>0</v>
      </c>
      <c r="L18416" s="45">
        <v>0</v>
      </c>
      <c r="M18416" s="45">
        <v>0</v>
      </c>
      <c r="N18416" s="45">
        <v>0</v>
      </c>
      <c r="O18416" s="45">
        <v>75</v>
      </c>
      <c r="P18416" s="45">
        <v>0</v>
      </c>
      <c r="Q18416" s="45">
        <v>5</v>
      </c>
      <c r="R18416" s="45">
        <v>0</v>
      </c>
      <c r="S18416" s="45">
        <v>0.7</v>
      </c>
      <c r="T18416" s="45">
        <v>250</v>
      </c>
      <c r="V18416" s="68">
        <f t="shared" si="2010"/>
        <v>-1.270332294874041</v>
      </c>
      <c r="W18416" s="68">
        <v>0</v>
      </c>
      <c r="X18416" s="68">
        <f t="shared" si="2011"/>
        <v>0.28073831837297442</v>
      </c>
      <c r="Y18416" s="68">
        <f t="shared" si="2011"/>
        <v>1</v>
      </c>
      <c r="Z18416" s="68">
        <f t="shared" si="2012"/>
        <v>0.21920037399179174</v>
      </c>
      <c r="AA18416" s="68">
        <f t="shared" si="2013"/>
        <v>0.78079962600820829</v>
      </c>
      <c r="AB18416" s="68">
        <f t="shared" si="2014"/>
        <v>0.21920037399179174</v>
      </c>
      <c r="AC18416" s="68">
        <f t="shared" si="2015"/>
        <v>-1.5177690177427989</v>
      </c>
    </row>
    <row r="18417" spans="1:29" x14ac:dyDescent="0.3">
      <c r="A18417" s="44">
        <v>384</v>
      </c>
      <c r="B18417" s="44">
        <v>10</v>
      </c>
      <c r="C18417" s="44">
        <v>8</v>
      </c>
      <c r="D18417" s="44">
        <v>1</v>
      </c>
      <c r="E18417" s="44">
        <v>0</v>
      </c>
      <c r="F18417" s="47" t="str">
        <f t="shared" si="2009"/>
        <v>1081</v>
      </c>
      <c r="G18417" s="45">
        <v>0</v>
      </c>
      <c r="H18417" s="45">
        <v>1</v>
      </c>
      <c r="I18417" s="45">
        <v>0</v>
      </c>
      <c r="J18417" s="45">
        <v>35</v>
      </c>
      <c r="K18417" s="45">
        <v>0</v>
      </c>
      <c r="L18417" s="45">
        <v>0</v>
      </c>
      <c r="M18417" s="45">
        <v>0</v>
      </c>
      <c r="N18417" s="45">
        <v>1</v>
      </c>
      <c r="O18417" s="45">
        <v>165</v>
      </c>
      <c r="P18417" s="45">
        <v>1</v>
      </c>
      <c r="Q18417" s="45">
        <v>1</v>
      </c>
      <c r="R18417" s="45">
        <v>0</v>
      </c>
      <c r="S18417" s="45">
        <v>0.85</v>
      </c>
      <c r="T18417" s="45">
        <v>700</v>
      </c>
      <c r="V18417" s="68">
        <f t="shared" si="2010"/>
        <v>-1.3106622856254995</v>
      </c>
      <c r="W18417" s="68">
        <v>0</v>
      </c>
      <c r="X18417" s="68">
        <f t="shared" si="2011"/>
        <v>0.26964141760135057</v>
      </c>
      <c r="Y18417" s="68">
        <f t="shared" si="2011"/>
        <v>1</v>
      </c>
      <c r="Z18417" s="68">
        <f t="shared" si="2012"/>
        <v>0.21237604087519943</v>
      </c>
      <c r="AA18417" s="68">
        <f t="shared" si="2013"/>
        <v>0.78762395912480054</v>
      </c>
      <c r="AB18417" s="68">
        <f t="shared" si="2014"/>
        <v>0.78762395912480054</v>
      </c>
      <c r="AC18417" s="68">
        <f t="shared" si="2015"/>
        <v>-0.23873451225730805</v>
      </c>
    </row>
    <row r="18418" spans="1:29" x14ac:dyDescent="0.3">
      <c r="A18418" s="44">
        <v>384</v>
      </c>
      <c r="B18418" s="44">
        <v>10</v>
      </c>
      <c r="C18418" s="44">
        <v>8</v>
      </c>
      <c r="D18418" s="44">
        <v>2</v>
      </c>
      <c r="E18418" s="44">
        <v>0</v>
      </c>
      <c r="F18418" s="47" t="str">
        <f t="shared" si="2009"/>
        <v>1082</v>
      </c>
      <c r="G18418" s="45">
        <v>0</v>
      </c>
      <c r="H18418" s="45">
        <v>0</v>
      </c>
      <c r="I18418" s="45">
        <v>0</v>
      </c>
      <c r="J18418" s="45">
        <v>24</v>
      </c>
      <c r="K18418" s="45">
        <v>0</v>
      </c>
      <c r="L18418" s="45">
        <v>1</v>
      </c>
      <c r="M18418" s="45">
        <v>0</v>
      </c>
      <c r="N18418" s="45">
        <v>0</v>
      </c>
      <c r="O18418" s="45">
        <v>144</v>
      </c>
      <c r="P18418" s="45">
        <v>0</v>
      </c>
      <c r="Q18418" s="45">
        <v>5</v>
      </c>
      <c r="R18418" s="45">
        <v>1</v>
      </c>
      <c r="S18418" s="45">
        <v>1</v>
      </c>
      <c r="T18418" s="45">
        <v>550</v>
      </c>
      <c r="V18418" s="68">
        <f t="shared" si="2010"/>
        <v>-1.556755124675739</v>
      </c>
      <c r="W18418" s="68">
        <v>0</v>
      </c>
      <c r="X18418" s="68">
        <f t="shared" si="2011"/>
        <v>0.21081904403452503</v>
      </c>
      <c r="Y18418" s="68">
        <f t="shared" si="2011"/>
        <v>1</v>
      </c>
      <c r="Z18418" s="68">
        <f t="shared" si="2012"/>
        <v>0.17411275869271328</v>
      </c>
      <c r="AA18418" s="68">
        <f t="shared" si="2013"/>
        <v>0.82588724130728675</v>
      </c>
      <c r="AB18418" s="68">
        <f t="shared" si="2014"/>
        <v>0.82588724130728675</v>
      </c>
      <c r="AC18418" s="68">
        <f t="shared" si="2015"/>
        <v>-0.19129702651425357</v>
      </c>
    </row>
    <row r="18419" spans="1:29" x14ac:dyDescent="0.3">
      <c r="A18419" s="44">
        <v>384</v>
      </c>
      <c r="B18419" s="44">
        <v>10</v>
      </c>
      <c r="C18419" s="44">
        <v>8</v>
      </c>
      <c r="D18419" s="44">
        <v>3</v>
      </c>
      <c r="E18419" s="44">
        <v>0</v>
      </c>
      <c r="F18419" s="47" t="str">
        <f t="shared" si="2009"/>
        <v>1083</v>
      </c>
      <c r="G18419" s="45">
        <v>0</v>
      </c>
      <c r="H18419" s="45">
        <v>0</v>
      </c>
      <c r="I18419" s="45">
        <v>1</v>
      </c>
      <c r="J18419" s="45">
        <v>30</v>
      </c>
      <c r="K18419" s="45">
        <v>1</v>
      </c>
      <c r="L18419" s="45">
        <v>0</v>
      </c>
      <c r="M18419" s="45">
        <v>1</v>
      </c>
      <c r="N18419" s="45">
        <v>0</v>
      </c>
      <c r="O18419" s="45">
        <v>75</v>
      </c>
      <c r="P18419" s="45">
        <v>1</v>
      </c>
      <c r="Q18419" s="45">
        <v>3</v>
      </c>
      <c r="R18419" s="45">
        <v>0</v>
      </c>
      <c r="S18419" s="45">
        <v>0.7</v>
      </c>
      <c r="T18419" s="45">
        <v>250</v>
      </c>
      <c r="V18419" s="68">
        <f t="shared" si="2010"/>
        <v>-0.60950625622721333</v>
      </c>
      <c r="W18419" s="68">
        <v>0</v>
      </c>
      <c r="X18419" s="68">
        <f t="shared" si="2011"/>
        <v>0.54361921142327396</v>
      </c>
      <c r="Y18419" s="68">
        <f t="shared" si="2011"/>
        <v>1</v>
      </c>
      <c r="Z18419" s="68">
        <f t="shared" si="2012"/>
        <v>0.35217183577421074</v>
      </c>
      <c r="AA18419" s="68">
        <f t="shared" si="2013"/>
        <v>0.64782816422578915</v>
      </c>
      <c r="AB18419" s="68">
        <f t="shared" si="2014"/>
        <v>0.64782816422578915</v>
      </c>
      <c r="AC18419" s="68">
        <f t="shared" si="2015"/>
        <v>-0.4341297964598469</v>
      </c>
    </row>
    <row r="18420" spans="1:29" x14ac:dyDescent="0.3">
      <c r="A18420" s="44">
        <v>384</v>
      </c>
      <c r="B18420" s="44">
        <v>10</v>
      </c>
      <c r="C18420" s="44">
        <v>8</v>
      </c>
      <c r="D18420" s="44">
        <v>4</v>
      </c>
      <c r="E18420" s="44">
        <v>1</v>
      </c>
      <c r="F18420" s="47" t="str">
        <f t="shared" si="2009"/>
        <v>1084</v>
      </c>
      <c r="G18420" s="45">
        <v>0</v>
      </c>
      <c r="H18420" s="45">
        <v>0</v>
      </c>
      <c r="I18420" s="45">
        <v>0</v>
      </c>
      <c r="J18420" s="45">
        <v>21</v>
      </c>
      <c r="K18420" s="45">
        <v>0</v>
      </c>
      <c r="L18420" s="45">
        <v>0</v>
      </c>
      <c r="M18420" s="45">
        <v>0</v>
      </c>
      <c r="N18420" s="45">
        <v>0</v>
      </c>
      <c r="O18420" s="45">
        <v>75</v>
      </c>
      <c r="P18420" s="45">
        <v>0</v>
      </c>
      <c r="Q18420" s="45">
        <v>5</v>
      </c>
      <c r="R18420" s="45">
        <v>0</v>
      </c>
      <c r="S18420" s="45">
        <v>0.7</v>
      </c>
      <c r="T18420" s="45">
        <v>250</v>
      </c>
      <c r="V18420" s="68">
        <f t="shared" si="2010"/>
        <v>-1.270332294874041</v>
      </c>
      <c r="W18420" s="68">
        <v>0</v>
      </c>
      <c r="X18420" s="68">
        <f t="shared" si="2011"/>
        <v>0.28073831837297442</v>
      </c>
      <c r="Y18420" s="68">
        <f t="shared" si="2011"/>
        <v>1</v>
      </c>
      <c r="Z18420" s="68">
        <f t="shared" si="2012"/>
        <v>0.21920037399179174</v>
      </c>
      <c r="AA18420" s="68">
        <f t="shared" si="2013"/>
        <v>0.78079962600820829</v>
      </c>
      <c r="AB18420" s="68">
        <f t="shared" si="2014"/>
        <v>0.21920037399179174</v>
      </c>
      <c r="AC18420" s="68">
        <f t="shared" si="2015"/>
        <v>-1.5177690177427989</v>
      </c>
    </row>
    <row r="18421" spans="1:29" x14ac:dyDescent="0.3">
      <c r="A18421" s="44">
        <v>384</v>
      </c>
      <c r="B18421" s="44">
        <v>10</v>
      </c>
      <c r="C18421" s="44">
        <v>9</v>
      </c>
      <c r="D18421" s="44">
        <v>1</v>
      </c>
      <c r="E18421" s="44">
        <v>0</v>
      </c>
      <c r="F18421" s="47" t="str">
        <f t="shared" si="2009"/>
        <v>1091</v>
      </c>
      <c r="G18421" s="45">
        <v>1</v>
      </c>
      <c r="H18421" s="45">
        <v>0</v>
      </c>
      <c r="I18421" s="45">
        <v>0</v>
      </c>
      <c r="J18421" s="45">
        <v>27</v>
      </c>
      <c r="K18421" s="45">
        <v>0</v>
      </c>
      <c r="L18421" s="45">
        <v>1</v>
      </c>
      <c r="M18421" s="45">
        <v>1</v>
      </c>
      <c r="N18421" s="45">
        <v>0</v>
      </c>
      <c r="O18421" s="45">
        <v>120</v>
      </c>
      <c r="P18421" s="45">
        <v>1</v>
      </c>
      <c r="Q18421" s="45">
        <v>5</v>
      </c>
      <c r="R18421" s="45">
        <v>1</v>
      </c>
      <c r="S18421" s="45">
        <v>0.7</v>
      </c>
      <c r="T18421" s="45">
        <v>850</v>
      </c>
      <c r="V18421" s="68">
        <f t="shared" si="2010"/>
        <v>-2.8211358251686804</v>
      </c>
      <c r="W18421" s="68">
        <v>0</v>
      </c>
      <c r="X18421" s="68">
        <f t="shared" si="2011"/>
        <v>5.9538279213232709E-2</v>
      </c>
      <c r="Y18421" s="68">
        <f t="shared" si="2011"/>
        <v>1</v>
      </c>
      <c r="Z18421" s="68">
        <f t="shared" si="2012"/>
        <v>5.6192664655252723E-2</v>
      </c>
      <c r="AA18421" s="68">
        <f t="shared" si="2013"/>
        <v>0.94380733534474737</v>
      </c>
      <c r="AB18421" s="68">
        <f t="shared" si="2014"/>
        <v>0.94380733534474737</v>
      </c>
      <c r="AC18421" s="68">
        <f t="shared" si="2015"/>
        <v>-5.7833227581096089E-2</v>
      </c>
    </row>
    <row r="18422" spans="1:29" x14ac:dyDescent="0.3">
      <c r="A18422" s="44">
        <v>384</v>
      </c>
      <c r="B18422" s="44">
        <v>10</v>
      </c>
      <c r="C18422" s="44">
        <v>9</v>
      </c>
      <c r="D18422" s="44">
        <v>2</v>
      </c>
      <c r="E18422" s="44">
        <v>1</v>
      </c>
      <c r="F18422" s="47" t="str">
        <f t="shared" si="2009"/>
        <v>1092</v>
      </c>
      <c r="G18422" s="45">
        <v>0</v>
      </c>
      <c r="H18422" s="45">
        <v>0</v>
      </c>
      <c r="I18422" s="45">
        <v>1</v>
      </c>
      <c r="J18422" s="45">
        <v>21</v>
      </c>
      <c r="K18422" s="45">
        <v>0</v>
      </c>
      <c r="L18422" s="45">
        <v>0</v>
      </c>
      <c r="M18422" s="45">
        <v>0</v>
      </c>
      <c r="N18422" s="45">
        <v>1</v>
      </c>
      <c r="O18422" s="45">
        <v>240</v>
      </c>
      <c r="P18422" s="45">
        <v>0</v>
      </c>
      <c r="Q18422" s="45">
        <v>1</v>
      </c>
      <c r="R18422" s="45">
        <v>0</v>
      </c>
      <c r="S18422" s="45">
        <v>0.85</v>
      </c>
      <c r="T18422" s="45">
        <v>400</v>
      </c>
      <c r="V18422" s="68">
        <f t="shared" si="2010"/>
        <v>3.7776201767682926E-2</v>
      </c>
      <c r="W18422" s="68">
        <v>0</v>
      </c>
      <c r="X18422" s="68">
        <f t="shared" si="2011"/>
        <v>1.0384987926755505</v>
      </c>
      <c r="Y18422" s="68">
        <f t="shared" si="2011"/>
        <v>1</v>
      </c>
      <c r="Z18422" s="68">
        <f t="shared" si="2012"/>
        <v>0.50944292751457065</v>
      </c>
      <c r="AA18422" s="68">
        <f t="shared" si="2013"/>
        <v>0.49055707248542918</v>
      </c>
      <c r="AB18422" s="68">
        <f t="shared" si="2014"/>
        <v>0.50944292751457065</v>
      </c>
      <c r="AC18422" s="68">
        <f t="shared" si="2015"/>
        <v>-0.67443744924811622</v>
      </c>
    </row>
    <row r="18423" spans="1:29" x14ac:dyDescent="0.3">
      <c r="A18423" s="44">
        <v>384</v>
      </c>
      <c r="B18423" s="44">
        <v>10</v>
      </c>
      <c r="C18423" s="44">
        <v>9</v>
      </c>
      <c r="D18423" s="44">
        <v>3</v>
      </c>
      <c r="E18423" s="44">
        <v>0</v>
      </c>
      <c r="F18423" s="47" t="str">
        <f t="shared" si="2009"/>
        <v>1093</v>
      </c>
      <c r="G18423" s="45">
        <v>0</v>
      </c>
      <c r="H18423" s="45">
        <v>0</v>
      </c>
      <c r="I18423" s="45">
        <v>0</v>
      </c>
      <c r="J18423" s="45">
        <v>35</v>
      </c>
      <c r="K18423" s="45">
        <v>1</v>
      </c>
      <c r="L18423" s="45">
        <v>0</v>
      </c>
      <c r="M18423" s="45">
        <v>0</v>
      </c>
      <c r="N18423" s="45">
        <v>0</v>
      </c>
      <c r="O18423" s="45">
        <v>165</v>
      </c>
      <c r="P18423" s="45">
        <v>0</v>
      </c>
      <c r="Q18423" s="45">
        <v>3</v>
      </c>
      <c r="R18423" s="45">
        <v>0</v>
      </c>
      <c r="S18423" s="45">
        <v>1</v>
      </c>
      <c r="T18423" s="45">
        <v>250</v>
      </c>
      <c r="V18423" s="68">
        <f t="shared" si="2010"/>
        <v>0.10808588376657446</v>
      </c>
      <c r="W18423" s="68">
        <v>0</v>
      </c>
      <c r="X18423" s="68">
        <f t="shared" si="2011"/>
        <v>1.1141434281117228</v>
      </c>
      <c r="Y18423" s="68">
        <f t="shared" si="2011"/>
        <v>1</v>
      </c>
      <c r="Z18423" s="68">
        <f t="shared" si="2012"/>
        <v>0.52699519497919578</v>
      </c>
      <c r="AA18423" s="68">
        <f t="shared" si="2013"/>
        <v>0.47300480502080416</v>
      </c>
      <c r="AB18423" s="68">
        <f t="shared" si="2014"/>
        <v>0.47300480502080416</v>
      </c>
      <c r="AC18423" s="68">
        <f t="shared" si="2015"/>
        <v>-0.74864973193545103</v>
      </c>
    </row>
    <row r="18424" spans="1:29" x14ac:dyDescent="0.3">
      <c r="A18424" s="44">
        <v>384</v>
      </c>
      <c r="B18424" s="44">
        <v>10</v>
      </c>
      <c r="C18424" s="44">
        <v>9</v>
      </c>
      <c r="D18424" s="44">
        <v>4</v>
      </c>
      <c r="E18424" s="44">
        <v>0</v>
      </c>
      <c r="F18424" s="47" t="str">
        <f t="shared" si="2009"/>
        <v>1094</v>
      </c>
      <c r="G18424" s="45">
        <v>0</v>
      </c>
      <c r="H18424" s="45">
        <v>0</v>
      </c>
      <c r="I18424" s="45">
        <v>0</v>
      </c>
      <c r="J18424" s="45">
        <v>21</v>
      </c>
      <c r="K18424" s="45">
        <v>0</v>
      </c>
      <c r="L18424" s="45">
        <v>0</v>
      </c>
      <c r="M18424" s="45">
        <v>0</v>
      </c>
      <c r="N18424" s="45">
        <v>0</v>
      </c>
      <c r="O18424" s="45">
        <v>75</v>
      </c>
      <c r="P18424" s="45">
        <v>0</v>
      </c>
      <c r="Q18424" s="45">
        <v>5</v>
      </c>
      <c r="R18424" s="45">
        <v>0</v>
      </c>
      <c r="S18424" s="45">
        <v>0.7</v>
      </c>
      <c r="T18424" s="45">
        <v>250</v>
      </c>
      <c r="V18424" s="68">
        <f t="shared" si="2010"/>
        <v>-1.270332294874041</v>
      </c>
      <c r="W18424" s="68">
        <v>0</v>
      </c>
      <c r="X18424" s="68">
        <f t="shared" si="2011"/>
        <v>0.28073831837297442</v>
      </c>
      <c r="Y18424" s="68">
        <f t="shared" si="2011"/>
        <v>1</v>
      </c>
      <c r="Z18424" s="68">
        <f t="shared" si="2012"/>
        <v>0.21920037399179174</v>
      </c>
      <c r="AA18424" s="68">
        <f t="shared" si="2013"/>
        <v>0.78079962600820829</v>
      </c>
      <c r="AB18424" s="68">
        <f t="shared" si="2014"/>
        <v>0.78079962600820829</v>
      </c>
      <c r="AC18424" s="68">
        <f t="shared" si="2015"/>
        <v>-0.24743672286875801</v>
      </c>
    </row>
    <row r="18425" spans="1:29" x14ac:dyDescent="0.3">
      <c r="A18425" s="44">
        <v>384</v>
      </c>
      <c r="B18425" s="44">
        <v>10</v>
      </c>
      <c r="C18425" s="44">
        <v>10</v>
      </c>
      <c r="D18425" s="44">
        <v>1</v>
      </c>
      <c r="E18425" s="44">
        <v>0</v>
      </c>
      <c r="F18425" s="47" t="str">
        <f t="shared" si="2009"/>
        <v>10101</v>
      </c>
      <c r="G18425" s="45">
        <v>1</v>
      </c>
      <c r="H18425" s="45">
        <v>0</v>
      </c>
      <c r="I18425" s="45">
        <v>0</v>
      </c>
      <c r="J18425" s="45">
        <v>24</v>
      </c>
      <c r="K18425" s="45">
        <v>1</v>
      </c>
      <c r="L18425" s="45">
        <v>0</v>
      </c>
      <c r="M18425" s="45">
        <v>1</v>
      </c>
      <c r="N18425" s="45">
        <v>0</v>
      </c>
      <c r="O18425" s="45">
        <v>75</v>
      </c>
      <c r="P18425" s="45">
        <v>0</v>
      </c>
      <c r="Q18425" s="45">
        <v>1</v>
      </c>
      <c r="R18425" s="45">
        <v>0</v>
      </c>
      <c r="S18425" s="45">
        <v>0.85</v>
      </c>
      <c r="T18425" s="45">
        <v>850</v>
      </c>
      <c r="V18425" s="68">
        <f t="shared" si="2010"/>
        <v>-2.1110669584161954</v>
      </c>
      <c r="W18425" s="68">
        <v>0</v>
      </c>
      <c r="X18425" s="68">
        <f t="shared" si="2011"/>
        <v>0.12110867954886294</v>
      </c>
      <c r="Y18425" s="68">
        <f t="shared" si="2011"/>
        <v>1</v>
      </c>
      <c r="Z18425" s="68">
        <f t="shared" si="2012"/>
        <v>0.10802581565740565</v>
      </c>
      <c r="AA18425" s="68">
        <f t="shared" si="2013"/>
        <v>0.89197418434259435</v>
      </c>
      <c r="AB18425" s="68">
        <f t="shared" si="2014"/>
        <v>0.89197418434259435</v>
      </c>
      <c r="AC18425" s="68">
        <f t="shared" si="2015"/>
        <v>-0.11431808814089725</v>
      </c>
    </row>
    <row r="18426" spans="1:29" x14ac:dyDescent="0.3">
      <c r="A18426" s="44">
        <v>384</v>
      </c>
      <c r="B18426" s="44">
        <v>10</v>
      </c>
      <c r="C18426" s="44">
        <v>10</v>
      </c>
      <c r="D18426" s="44">
        <v>2</v>
      </c>
      <c r="E18426" s="44">
        <v>1</v>
      </c>
      <c r="F18426" s="47" t="str">
        <f t="shared" si="2009"/>
        <v>10102</v>
      </c>
      <c r="G18426" s="45">
        <v>0</v>
      </c>
      <c r="H18426" s="45">
        <v>0</v>
      </c>
      <c r="I18426" s="45">
        <v>1</v>
      </c>
      <c r="J18426" s="45">
        <v>27</v>
      </c>
      <c r="K18426" s="45">
        <v>0</v>
      </c>
      <c r="L18426" s="45">
        <v>1</v>
      </c>
      <c r="M18426" s="45">
        <v>0</v>
      </c>
      <c r="N18426" s="45">
        <v>1</v>
      </c>
      <c r="O18426" s="45">
        <v>120</v>
      </c>
      <c r="P18426" s="45">
        <v>1</v>
      </c>
      <c r="Q18426" s="45">
        <v>5</v>
      </c>
      <c r="R18426" s="45">
        <v>1</v>
      </c>
      <c r="S18426" s="45">
        <v>0.7</v>
      </c>
      <c r="T18426" s="45">
        <v>400</v>
      </c>
      <c r="V18426" s="68">
        <f t="shared" si="2010"/>
        <v>-1.2976241836164493</v>
      </c>
      <c r="W18426" s="68">
        <v>0</v>
      </c>
      <c r="X18426" s="68">
        <f t="shared" si="2011"/>
        <v>0.27318004829575382</v>
      </c>
      <c r="Y18426" s="68">
        <f t="shared" si="2011"/>
        <v>1</v>
      </c>
      <c r="Z18426" s="68">
        <f t="shared" si="2012"/>
        <v>0.21456513449250608</v>
      </c>
      <c r="AA18426" s="68">
        <f t="shared" si="2013"/>
        <v>0.78543486550749386</v>
      </c>
      <c r="AB18426" s="68">
        <f t="shared" si="2014"/>
        <v>0.21456513449250608</v>
      </c>
      <c r="AC18426" s="68">
        <f t="shared" si="2015"/>
        <v>-1.5391419294008939</v>
      </c>
    </row>
    <row r="18427" spans="1:29" x14ac:dyDescent="0.3">
      <c r="A18427" s="44">
        <v>384</v>
      </c>
      <c r="B18427" s="44">
        <v>10</v>
      </c>
      <c r="C18427" s="44">
        <v>10</v>
      </c>
      <c r="D18427" s="44">
        <v>3</v>
      </c>
      <c r="E18427" s="44">
        <v>0</v>
      </c>
      <c r="F18427" s="47" t="str">
        <f t="shared" si="2009"/>
        <v>10103</v>
      </c>
      <c r="G18427" s="45">
        <v>0</v>
      </c>
      <c r="H18427" s="45">
        <v>1</v>
      </c>
      <c r="I18427" s="45">
        <v>0</v>
      </c>
      <c r="J18427" s="45">
        <v>21</v>
      </c>
      <c r="K18427" s="45">
        <v>0</v>
      </c>
      <c r="L18427" s="45">
        <v>0</v>
      </c>
      <c r="M18427" s="45">
        <v>0</v>
      </c>
      <c r="N18427" s="45">
        <v>0</v>
      </c>
      <c r="O18427" s="45">
        <v>240</v>
      </c>
      <c r="P18427" s="45">
        <v>1</v>
      </c>
      <c r="Q18427" s="45">
        <v>3</v>
      </c>
      <c r="R18427" s="45">
        <v>1</v>
      </c>
      <c r="S18427" s="45">
        <v>1</v>
      </c>
      <c r="T18427" s="45">
        <v>550</v>
      </c>
      <c r="V18427" s="68">
        <f t="shared" si="2010"/>
        <v>-0.9732741552590235</v>
      </c>
      <c r="W18427" s="68">
        <v>0</v>
      </c>
      <c r="X18427" s="68">
        <f t="shared" si="2011"/>
        <v>0.37784389106745891</v>
      </c>
      <c r="Y18427" s="68">
        <f t="shared" si="2011"/>
        <v>1</v>
      </c>
      <c r="Z18427" s="68">
        <f t="shared" si="2012"/>
        <v>0.27422837486671398</v>
      </c>
      <c r="AA18427" s="68">
        <f t="shared" si="2013"/>
        <v>0.72577162513328608</v>
      </c>
      <c r="AB18427" s="68">
        <f t="shared" si="2014"/>
        <v>0.72577162513328608</v>
      </c>
      <c r="AC18427" s="68">
        <f t="shared" si="2015"/>
        <v>-0.32051987957569467</v>
      </c>
    </row>
    <row r="18428" spans="1:29" x14ac:dyDescent="0.3">
      <c r="A18428" s="44">
        <v>384</v>
      </c>
      <c r="B18428" s="44">
        <v>10</v>
      </c>
      <c r="C18428" s="44">
        <v>10</v>
      </c>
      <c r="D18428" s="44">
        <v>4</v>
      </c>
      <c r="E18428" s="44">
        <v>0</v>
      </c>
      <c r="F18428" s="47" t="str">
        <f t="shared" si="2009"/>
        <v>10104</v>
      </c>
      <c r="G18428" s="45">
        <v>0</v>
      </c>
      <c r="H18428" s="45">
        <v>0</v>
      </c>
      <c r="I18428" s="45">
        <v>0</v>
      </c>
      <c r="J18428" s="45">
        <v>21</v>
      </c>
      <c r="K18428" s="45">
        <v>0</v>
      </c>
      <c r="L18428" s="45">
        <v>0</v>
      </c>
      <c r="M18428" s="45">
        <v>0</v>
      </c>
      <c r="N18428" s="45">
        <v>0</v>
      </c>
      <c r="O18428" s="45">
        <v>75</v>
      </c>
      <c r="P18428" s="45">
        <v>0</v>
      </c>
      <c r="Q18428" s="45">
        <v>5</v>
      </c>
      <c r="R18428" s="45">
        <v>0</v>
      </c>
      <c r="S18428" s="45">
        <v>0.7</v>
      </c>
      <c r="T18428" s="45">
        <v>250</v>
      </c>
      <c r="V18428" s="68">
        <f t="shared" si="2010"/>
        <v>-1.270332294874041</v>
      </c>
      <c r="W18428" s="68">
        <v>0</v>
      </c>
      <c r="X18428" s="68">
        <f t="shared" si="2011"/>
        <v>0.28073831837297442</v>
      </c>
      <c r="Y18428" s="68">
        <f t="shared" si="2011"/>
        <v>1</v>
      </c>
      <c r="Z18428" s="68">
        <f t="shared" si="2012"/>
        <v>0.21920037399179174</v>
      </c>
      <c r="AA18428" s="68">
        <f t="shared" si="2013"/>
        <v>0.78079962600820829</v>
      </c>
      <c r="AB18428" s="68">
        <f t="shared" si="2014"/>
        <v>0.78079962600820829</v>
      </c>
      <c r="AC18428" s="68">
        <f t="shared" si="2015"/>
        <v>-0.24743672286875801</v>
      </c>
    </row>
    <row r="18429" spans="1:29" x14ac:dyDescent="0.3">
      <c r="A18429" s="44">
        <v>384</v>
      </c>
      <c r="B18429" s="44">
        <v>10</v>
      </c>
      <c r="C18429" s="44">
        <v>11</v>
      </c>
      <c r="D18429" s="44">
        <v>1</v>
      </c>
      <c r="E18429" s="44">
        <v>0</v>
      </c>
      <c r="F18429" s="47" t="str">
        <f t="shared" si="2009"/>
        <v>10111</v>
      </c>
      <c r="G18429" s="45">
        <v>0</v>
      </c>
      <c r="H18429" s="45">
        <v>0</v>
      </c>
      <c r="I18429" s="45">
        <v>0</v>
      </c>
      <c r="J18429" s="45">
        <v>24</v>
      </c>
      <c r="K18429" s="45">
        <v>0</v>
      </c>
      <c r="L18429" s="45">
        <v>1</v>
      </c>
      <c r="M18429" s="45">
        <v>1</v>
      </c>
      <c r="N18429" s="45">
        <v>0</v>
      </c>
      <c r="O18429" s="45">
        <v>165</v>
      </c>
      <c r="P18429" s="45">
        <v>0</v>
      </c>
      <c r="Q18429" s="45">
        <v>5</v>
      </c>
      <c r="R18429" s="45">
        <v>1</v>
      </c>
      <c r="S18429" s="45">
        <v>1</v>
      </c>
      <c r="T18429" s="45">
        <v>250</v>
      </c>
      <c r="V18429" s="68">
        <f t="shared" si="2010"/>
        <v>-0.20290529800451684</v>
      </c>
      <c r="W18429" s="68">
        <v>0</v>
      </c>
      <c r="X18429" s="68">
        <f t="shared" si="2011"/>
        <v>0.81635554826444057</v>
      </c>
      <c r="Y18429" s="68">
        <f t="shared" si="2011"/>
        <v>1</v>
      </c>
      <c r="Z18429" s="68">
        <f t="shared" si="2012"/>
        <v>0.44944699788787634</v>
      </c>
      <c r="AA18429" s="68">
        <f t="shared" si="2013"/>
        <v>0.55055300211212355</v>
      </c>
      <c r="AB18429" s="68">
        <f t="shared" si="2014"/>
        <v>0.55055300211212355</v>
      </c>
      <c r="AC18429" s="68">
        <f t="shared" si="2015"/>
        <v>-0.59683204750465768</v>
      </c>
    </row>
    <row r="18430" spans="1:29" x14ac:dyDescent="0.3">
      <c r="A18430" s="44">
        <v>384</v>
      </c>
      <c r="B18430" s="44">
        <v>10</v>
      </c>
      <c r="C18430" s="44">
        <v>11</v>
      </c>
      <c r="D18430" s="44">
        <v>2</v>
      </c>
      <c r="E18430" s="44">
        <v>0</v>
      </c>
      <c r="F18430" s="47" t="str">
        <f t="shared" si="2009"/>
        <v>10112</v>
      </c>
      <c r="G18430" s="45">
        <v>1</v>
      </c>
      <c r="H18430" s="45">
        <v>0</v>
      </c>
      <c r="I18430" s="45">
        <v>0</v>
      </c>
      <c r="J18430" s="45">
        <v>27</v>
      </c>
      <c r="K18430" s="45">
        <v>1</v>
      </c>
      <c r="L18430" s="45">
        <v>0</v>
      </c>
      <c r="M18430" s="45">
        <v>0</v>
      </c>
      <c r="N18430" s="45">
        <v>0</v>
      </c>
      <c r="O18430" s="45">
        <v>75</v>
      </c>
      <c r="P18430" s="45">
        <v>0</v>
      </c>
      <c r="Q18430" s="45">
        <v>1</v>
      </c>
      <c r="R18430" s="45">
        <v>0</v>
      </c>
      <c r="S18430" s="45">
        <v>0.85</v>
      </c>
      <c r="T18430" s="45">
        <v>400</v>
      </c>
      <c r="V18430" s="68">
        <f t="shared" si="2010"/>
        <v>-0.91050702337210121</v>
      </c>
      <c r="W18430" s="68">
        <v>0</v>
      </c>
      <c r="X18430" s="68">
        <f t="shared" si="2011"/>
        <v>0.40232018657446533</v>
      </c>
      <c r="Y18430" s="68">
        <f t="shared" si="2011"/>
        <v>1</v>
      </c>
      <c r="Z18430" s="68">
        <f t="shared" si="2012"/>
        <v>0.28689609578910641</v>
      </c>
      <c r="AA18430" s="68">
        <f t="shared" si="2013"/>
        <v>0.71310390421089365</v>
      </c>
      <c r="AB18430" s="68">
        <f t="shared" si="2014"/>
        <v>0.71310390421089365</v>
      </c>
      <c r="AC18430" s="68">
        <f t="shared" si="2015"/>
        <v>-0.33812814097914268</v>
      </c>
    </row>
    <row r="18431" spans="1:29" x14ac:dyDescent="0.3">
      <c r="A18431" s="44">
        <v>384</v>
      </c>
      <c r="B18431" s="44">
        <v>10</v>
      </c>
      <c r="C18431" s="44">
        <v>11</v>
      </c>
      <c r="D18431" s="44">
        <v>3</v>
      </c>
      <c r="E18431" s="44">
        <v>0</v>
      </c>
      <c r="F18431" s="47" t="str">
        <f t="shared" si="2009"/>
        <v>10113</v>
      </c>
      <c r="G18431" s="45">
        <v>0</v>
      </c>
      <c r="H18431" s="45">
        <v>1</v>
      </c>
      <c r="I18431" s="45">
        <v>0</v>
      </c>
      <c r="J18431" s="45">
        <v>30</v>
      </c>
      <c r="K18431" s="45">
        <v>0</v>
      </c>
      <c r="L18431" s="45">
        <v>0</v>
      </c>
      <c r="M18431" s="45">
        <v>0</v>
      </c>
      <c r="N18431" s="45">
        <v>1</v>
      </c>
      <c r="O18431" s="45">
        <v>144</v>
      </c>
      <c r="P18431" s="45">
        <v>1</v>
      </c>
      <c r="Q18431" s="45">
        <v>3</v>
      </c>
      <c r="R18431" s="45">
        <v>0</v>
      </c>
      <c r="S18431" s="45">
        <v>0.7</v>
      </c>
      <c r="T18431" s="45">
        <v>700</v>
      </c>
      <c r="V18431" s="68">
        <f t="shared" si="2010"/>
        <v>-1.9299560378391449</v>
      </c>
      <c r="W18431" s="68">
        <v>0</v>
      </c>
      <c r="X18431" s="68">
        <f t="shared" si="2011"/>
        <v>0.14515457965233725</v>
      </c>
      <c r="Y18431" s="68">
        <f t="shared" si="2011"/>
        <v>1</v>
      </c>
      <c r="Z18431" s="68">
        <f t="shared" si="2012"/>
        <v>0.12675544614806972</v>
      </c>
      <c r="AA18431" s="68">
        <f t="shared" si="2013"/>
        <v>0.87324455385193034</v>
      </c>
      <c r="AB18431" s="68">
        <f t="shared" si="2014"/>
        <v>0.87324455385193034</v>
      </c>
      <c r="AC18431" s="68">
        <f t="shared" si="2015"/>
        <v>-0.13553963195715113</v>
      </c>
    </row>
    <row r="18432" spans="1:29" x14ac:dyDescent="0.3">
      <c r="A18432" s="44">
        <v>384</v>
      </c>
      <c r="B18432" s="44">
        <v>10</v>
      </c>
      <c r="C18432" s="44">
        <v>11</v>
      </c>
      <c r="D18432" s="44">
        <v>4</v>
      </c>
      <c r="E18432" s="44">
        <v>1</v>
      </c>
      <c r="F18432" s="47" t="str">
        <f t="shared" si="2009"/>
        <v>10114</v>
      </c>
      <c r="G18432" s="45">
        <v>0</v>
      </c>
      <c r="H18432" s="45">
        <v>0</v>
      </c>
      <c r="I18432" s="45">
        <v>0</v>
      </c>
      <c r="J18432" s="45">
        <v>21</v>
      </c>
      <c r="K18432" s="45">
        <v>0</v>
      </c>
      <c r="L18432" s="45">
        <v>0</v>
      </c>
      <c r="M18432" s="45">
        <v>0</v>
      </c>
      <c r="N18432" s="45">
        <v>0</v>
      </c>
      <c r="O18432" s="45">
        <v>75</v>
      </c>
      <c r="P18432" s="45">
        <v>0</v>
      </c>
      <c r="Q18432" s="45">
        <v>5</v>
      </c>
      <c r="R18432" s="45">
        <v>0</v>
      </c>
      <c r="S18432" s="45">
        <v>0.7</v>
      </c>
      <c r="T18432" s="45">
        <v>250</v>
      </c>
      <c r="V18432" s="68">
        <f t="shared" si="2010"/>
        <v>-1.270332294874041</v>
      </c>
      <c r="W18432" s="68">
        <v>0</v>
      </c>
      <c r="X18432" s="68">
        <f t="shared" si="2011"/>
        <v>0.28073831837297442</v>
      </c>
      <c r="Y18432" s="68">
        <f t="shared" si="2011"/>
        <v>1</v>
      </c>
      <c r="Z18432" s="68">
        <f t="shared" si="2012"/>
        <v>0.21920037399179174</v>
      </c>
      <c r="AA18432" s="68">
        <f t="shared" si="2013"/>
        <v>0.78079962600820829</v>
      </c>
      <c r="AB18432" s="68">
        <f t="shared" si="2014"/>
        <v>0.21920037399179174</v>
      </c>
      <c r="AC18432" s="68">
        <f t="shared" si="2015"/>
        <v>-1.5177690177427989</v>
      </c>
    </row>
    <row r="18433" spans="1:29" x14ac:dyDescent="0.3">
      <c r="A18433" s="44">
        <v>384</v>
      </c>
      <c r="B18433" s="44">
        <v>10</v>
      </c>
      <c r="C18433" s="44">
        <v>12</v>
      </c>
      <c r="D18433" s="44">
        <v>1</v>
      </c>
      <c r="E18433" s="44">
        <v>0</v>
      </c>
      <c r="F18433" s="47" t="str">
        <f t="shared" si="2009"/>
        <v>10121</v>
      </c>
      <c r="G18433" s="45">
        <v>0</v>
      </c>
      <c r="H18433" s="45">
        <v>0</v>
      </c>
      <c r="I18433" s="45">
        <v>1</v>
      </c>
      <c r="J18433" s="45">
        <v>21</v>
      </c>
      <c r="K18433" s="45">
        <v>0</v>
      </c>
      <c r="L18433" s="45">
        <v>0</v>
      </c>
      <c r="M18433" s="45">
        <v>0</v>
      </c>
      <c r="N18433" s="45">
        <v>0</v>
      </c>
      <c r="O18433" s="45">
        <v>120</v>
      </c>
      <c r="P18433" s="45">
        <v>1</v>
      </c>
      <c r="Q18433" s="45">
        <v>5</v>
      </c>
      <c r="R18433" s="45">
        <v>1</v>
      </c>
      <c r="S18433" s="45">
        <v>0.85</v>
      </c>
      <c r="T18433" s="45">
        <v>550</v>
      </c>
      <c r="V18433" s="68">
        <f t="shared" si="2010"/>
        <v>-2.0002207399163359</v>
      </c>
      <c r="W18433" s="68">
        <v>0</v>
      </c>
      <c r="X18433" s="68">
        <f t="shared" si="2011"/>
        <v>0.13530541263445214</v>
      </c>
      <c r="Y18433" s="68">
        <f t="shared" si="2011"/>
        <v>1</v>
      </c>
      <c r="Z18433" s="68">
        <f t="shared" si="2012"/>
        <v>0.11917974769492096</v>
      </c>
      <c r="AA18433" s="68">
        <f t="shared" si="2013"/>
        <v>0.88082025230507899</v>
      </c>
      <c r="AB18433" s="68">
        <f t="shared" si="2014"/>
        <v>0.88082025230507899</v>
      </c>
      <c r="AC18433" s="68">
        <f t="shared" si="2015"/>
        <v>-0.12690170075775958</v>
      </c>
    </row>
    <row r="18434" spans="1:29" x14ac:dyDescent="0.3">
      <c r="A18434" s="44">
        <v>384</v>
      </c>
      <c r="B18434" s="44">
        <v>10</v>
      </c>
      <c r="C18434" s="44">
        <v>12</v>
      </c>
      <c r="D18434" s="44">
        <v>2</v>
      </c>
      <c r="E18434" s="44">
        <v>0</v>
      </c>
      <c r="F18434" s="47" t="str">
        <f t="shared" si="2009"/>
        <v>10122</v>
      </c>
      <c r="G18434" s="45">
        <v>0</v>
      </c>
      <c r="H18434" s="45">
        <v>0</v>
      </c>
      <c r="I18434" s="45">
        <v>0</v>
      </c>
      <c r="J18434" s="45">
        <v>30</v>
      </c>
      <c r="K18434" s="45">
        <v>1</v>
      </c>
      <c r="L18434" s="45">
        <v>0</v>
      </c>
      <c r="M18434" s="45">
        <v>0</v>
      </c>
      <c r="N18434" s="45">
        <v>1</v>
      </c>
      <c r="O18434" s="45">
        <v>240</v>
      </c>
      <c r="P18434" s="45">
        <v>0</v>
      </c>
      <c r="Q18434" s="45">
        <v>1</v>
      </c>
      <c r="R18434" s="45">
        <v>0</v>
      </c>
      <c r="S18434" s="45">
        <v>1</v>
      </c>
      <c r="T18434" s="45">
        <v>700</v>
      </c>
      <c r="V18434" s="68">
        <f t="shared" si="2010"/>
        <v>-0.21927495474340775</v>
      </c>
      <c r="W18434" s="68">
        <v>0</v>
      </c>
      <c r="X18434" s="68">
        <f t="shared" si="2011"/>
        <v>0.80310087139956032</v>
      </c>
      <c r="Y18434" s="68">
        <f t="shared" si="2011"/>
        <v>1</v>
      </c>
      <c r="Z18434" s="68">
        <f t="shared" si="2012"/>
        <v>0.44539985762205109</v>
      </c>
      <c r="AA18434" s="68">
        <f t="shared" si="2013"/>
        <v>0.55460014237794897</v>
      </c>
      <c r="AB18434" s="68">
        <f t="shared" si="2014"/>
        <v>0.55460014237794897</v>
      </c>
      <c r="AC18434" s="68">
        <f t="shared" si="2015"/>
        <v>-0.58950788907862262</v>
      </c>
    </row>
    <row r="18435" spans="1:29" x14ac:dyDescent="0.3">
      <c r="A18435" s="44">
        <v>384</v>
      </c>
      <c r="B18435" s="44">
        <v>10</v>
      </c>
      <c r="C18435" s="44">
        <v>12</v>
      </c>
      <c r="D18435" s="44">
        <v>3</v>
      </c>
      <c r="E18435" s="44">
        <v>0</v>
      </c>
      <c r="F18435" s="47" t="str">
        <f t="shared" si="2009"/>
        <v>10123</v>
      </c>
      <c r="G18435" s="45">
        <v>0</v>
      </c>
      <c r="H18435" s="45">
        <v>1</v>
      </c>
      <c r="I18435" s="45">
        <v>0</v>
      </c>
      <c r="J18435" s="45">
        <v>35</v>
      </c>
      <c r="K18435" s="45">
        <v>0</v>
      </c>
      <c r="L18435" s="45">
        <v>1</v>
      </c>
      <c r="M18435" s="45">
        <v>1</v>
      </c>
      <c r="N18435" s="45">
        <v>0</v>
      </c>
      <c r="O18435" s="45">
        <v>144</v>
      </c>
      <c r="P18435" s="45">
        <v>1</v>
      </c>
      <c r="Q18435" s="45">
        <v>3</v>
      </c>
      <c r="R18435" s="45">
        <v>1</v>
      </c>
      <c r="S18435" s="45">
        <v>0.7</v>
      </c>
      <c r="T18435" s="45">
        <v>850</v>
      </c>
      <c r="V18435" s="68">
        <f t="shared" si="2010"/>
        <v>-2.4556415617427541</v>
      </c>
      <c r="W18435" s="68">
        <v>0</v>
      </c>
      <c r="X18435" s="68">
        <f t="shared" si="2011"/>
        <v>8.5808126566791543E-2</v>
      </c>
      <c r="Y18435" s="68">
        <f t="shared" si="2011"/>
        <v>1</v>
      </c>
      <c r="Z18435" s="68">
        <f t="shared" si="2012"/>
        <v>7.9026970297328317E-2</v>
      </c>
      <c r="AA18435" s="68">
        <f t="shared" si="2013"/>
        <v>0.92097302970267159</v>
      </c>
      <c r="AB18435" s="68">
        <f t="shared" si="2014"/>
        <v>0.92097302970267159</v>
      </c>
      <c r="AC18435" s="68">
        <f t="shared" si="2015"/>
        <v>-8.2324526866060732E-2</v>
      </c>
    </row>
    <row r="18436" spans="1:29" x14ac:dyDescent="0.3">
      <c r="A18436" s="44">
        <v>384</v>
      </c>
      <c r="B18436" s="44">
        <v>10</v>
      </c>
      <c r="C18436" s="44">
        <v>12</v>
      </c>
      <c r="D18436" s="44">
        <v>4</v>
      </c>
      <c r="E18436" s="44">
        <v>1</v>
      </c>
      <c r="F18436" s="47" t="str">
        <f t="shared" si="2009"/>
        <v>10124</v>
      </c>
      <c r="G18436" s="45">
        <v>0</v>
      </c>
      <c r="H18436" s="45">
        <v>0</v>
      </c>
      <c r="I18436" s="45">
        <v>0</v>
      </c>
      <c r="J18436" s="45">
        <v>21</v>
      </c>
      <c r="K18436" s="45">
        <v>0</v>
      </c>
      <c r="L18436" s="45">
        <v>0</v>
      </c>
      <c r="M18436" s="45">
        <v>0</v>
      </c>
      <c r="N18436" s="45">
        <v>0</v>
      </c>
      <c r="O18436" s="45">
        <v>75</v>
      </c>
      <c r="P18436" s="45">
        <v>0</v>
      </c>
      <c r="Q18436" s="45">
        <v>5</v>
      </c>
      <c r="R18436" s="45">
        <v>0</v>
      </c>
      <c r="S18436" s="45">
        <v>0.7</v>
      </c>
      <c r="T18436" s="45">
        <v>250</v>
      </c>
      <c r="V18436" s="68">
        <f t="shared" si="2010"/>
        <v>-1.270332294874041</v>
      </c>
      <c r="W18436" s="68">
        <v>0</v>
      </c>
      <c r="X18436" s="68">
        <f t="shared" si="2011"/>
        <v>0.28073831837297442</v>
      </c>
      <c r="Y18436" s="68">
        <f t="shared" si="2011"/>
        <v>1</v>
      </c>
      <c r="Z18436" s="68">
        <f t="shared" si="2012"/>
        <v>0.21920037399179174</v>
      </c>
      <c r="AA18436" s="68">
        <f t="shared" si="2013"/>
        <v>0.78079962600820829</v>
      </c>
      <c r="AB18436" s="68">
        <f t="shared" si="2014"/>
        <v>0.21920037399179174</v>
      </c>
      <c r="AC18436" s="68">
        <f t="shared" si="2015"/>
        <v>-1.5177690177427989</v>
      </c>
    </row>
    <row r="18437" spans="1:29" x14ac:dyDescent="0.3">
      <c r="A18437" s="44">
        <v>385</v>
      </c>
      <c r="B18437" s="44">
        <v>10</v>
      </c>
      <c r="C18437" s="44">
        <v>1</v>
      </c>
      <c r="D18437" s="44">
        <v>1</v>
      </c>
      <c r="E18437" s="44">
        <v>0</v>
      </c>
      <c r="F18437" s="47" t="str">
        <f t="shared" si="2009"/>
        <v>1011</v>
      </c>
      <c r="G18437" s="45">
        <v>0</v>
      </c>
      <c r="H18437" s="45">
        <v>0</v>
      </c>
      <c r="I18437" s="45">
        <v>0</v>
      </c>
      <c r="J18437" s="45">
        <v>35</v>
      </c>
      <c r="K18437" s="45">
        <v>0</v>
      </c>
      <c r="L18437" s="45">
        <v>0</v>
      </c>
      <c r="M18437" s="45">
        <v>1</v>
      </c>
      <c r="N18437" s="45">
        <v>0</v>
      </c>
      <c r="O18437" s="45">
        <v>120</v>
      </c>
      <c r="P18437" s="45">
        <v>1</v>
      </c>
      <c r="Q18437" s="45">
        <v>1</v>
      </c>
      <c r="R18437" s="45">
        <v>1</v>
      </c>
      <c r="S18437" s="45">
        <v>0.85</v>
      </c>
      <c r="T18437" s="45">
        <v>850</v>
      </c>
      <c r="V18437" s="68">
        <f t="shared" si="2010"/>
        <v>-1.6045333465235605</v>
      </c>
      <c r="W18437" s="68">
        <v>0</v>
      </c>
      <c r="X18437" s="68">
        <f t="shared" si="2011"/>
        <v>0.20098332259621804</v>
      </c>
      <c r="Y18437" s="68">
        <f t="shared" si="2011"/>
        <v>1</v>
      </c>
      <c r="Z18437" s="68">
        <f t="shared" si="2012"/>
        <v>0.16734897047674535</v>
      </c>
      <c r="AA18437" s="68">
        <f t="shared" si="2013"/>
        <v>0.83265102952325465</v>
      </c>
      <c r="AB18437" s="68">
        <f t="shared" si="2014"/>
        <v>0.83265102952325465</v>
      </c>
      <c r="AC18437" s="68">
        <f t="shared" si="2015"/>
        <v>-0.18314065673683361</v>
      </c>
    </row>
    <row r="18438" spans="1:29" x14ac:dyDescent="0.3">
      <c r="A18438" s="44">
        <v>385</v>
      </c>
      <c r="B18438" s="44">
        <v>10</v>
      </c>
      <c r="C18438" s="44">
        <v>1</v>
      </c>
      <c r="D18438" s="44">
        <v>2</v>
      </c>
      <c r="E18438" s="44">
        <v>0</v>
      </c>
      <c r="F18438" s="47" t="str">
        <f t="shared" ref="F18438:F18484" si="2016">B18438&amp;C18438&amp;D18438</f>
        <v>1012</v>
      </c>
      <c r="G18438" s="45">
        <v>1</v>
      </c>
      <c r="H18438" s="45">
        <v>0</v>
      </c>
      <c r="I18438" s="45">
        <v>0</v>
      </c>
      <c r="J18438" s="45">
        <v>24</v>
      </c>
      <c r="K18438" s="45">
        <v>1</v>
      </c>
      <c r="L18438" s="45">
        <v>0</v>
      </c>
      <c r="M18438" s="45">
        <v>0</v>
      </c>
      <c r="N18438" s="45">
        <v>0</v>
      </c>
      <c r="O18438" s="45">
        <v>165</v>
      </c>
      <c r="P18438" s="45">
        <v>0</v>
      </c>
      <c r="Q18438" s="45">
        <v>3</v>
      </c>
      <c r="R18438" s="45">
        <v>0</v>
      </c>
      <c r="S18438" s="45">
        <v>0.7</v>
      </c>
      <c r="T18438" s="45">
        <v>400</v>
      </c>
      <c r="V18438" s="68">
        <f t="shared" ref="V18438:V18484" si="2017">$F$2+SUMPRODUCT($G$2:$T$2,G18438:T18438)</f>
        <v>-0.93532571466298831</v>
      </c>
      <c r="W18438" s="68">
        <v>0</v>
      </c>
      <c r="X18438" s="68">
        <f t="shared" ref="X18438:Y18484" si="2018">EXP(V18438)</f>
        <v>0.39245801538109742</v>
      </c>
      <c r="Y18438" s="68">
        <f t="shared" si="2018"/>
        <v>1</v>
      </c>
      <c r="Z18438" s="68">
        <f t="shared" ref="Z18438:Z18484" si="2019">X18438/(X18438+Y18438)</f>
        <v>0.2818454926798542</v>
      </c>
      <c r="AA18438" s="68">
        <f t="shared" ref="AA18438:AA18484" si="2020">Y18438/(X18438+Y18438)</f>
        <v>0.71815450732014574</v>
      </c>
      <c r="AB18438" s="68">
        <f t="shared" ref="AB18438:AB18484" si="2021">Z18438^E18438*AA18438^(1-E18438)</f>
        <v>0.71815450732014574</v>
      </c>
      <c r="AC18438" s="68">
        <f t="shared" ref="AC18438:AC18484" si="2022">LN(AB18438)</f>
        <v>-0.33107054183054474</v>
      </c>
    </row>
    <row r="18439" spans="1:29" x14ac:dyDescent="0.3">
      <c r="A18439" s="44">
        <v>385</v>
      </c>
      <c r="B18439" s="44">
        <v>10</v>
      </c>
      <c r="C18439" s="44">
        <v>1</v>
      </c>
      <c r="D18439" s="44">
        <v>3</v>
      </c>
      <c r="E18439" s="44">
        <v>0</v>
      </c>
      <c r="F18439" s="47" t="str">
        <f t="shared" si="2016"/>
        <v>1013</v>
      </c>
      <c r="G18439" s="45">
        <v>0</v>
      </c>
      <c r="H18439" s="45">
        <v>0</v>
      </c>
      <c r="I18439" s="45">
        <v>1</v>
      </c>
      <c r="J18439" s="45">
        <v>27</v>
      </c>
      <c r="K18439" s="45">
        <v>0</v>
      </c>
      <c r="L18439" s="45">
        <v>1</v>
      </c>
      <c r="M18439" s="45">
        <v>0</v>
      </c>
      <c r="N18439" s="45">
        <v>1</v>
      </c>
      <c r="O18439" s="45">
        <v>240</v>
      </c>
      <c r="P18439" s="45">
        <v>0</v>
      </c>
      <c r="Q18439" s="45">
        <v>5</v>
      </c>
      <c r="R18439" s="45">
        <v>0</v>
      </c>
      <c r="S18439" s="45">
        <v>1</v>
      </c>
      <c r="T18439" s="45">
        <v>700</v>
      </c>
      <c r="V18439" s="68">
        <f t="shared" si="2017"/>
        <v>-1.586312088741118</v>
      </c>
      <c r="W18439" s="68">
        <v>0</v>
      </c>
      <c r="X18439" s="68">
        <f t="shared" si="2018"/>
        <v>0.2046790597644885</v>
      </c>
      <c r="Y18439" s="68">
        <f t="shared" si="2018"/>
        <v>1</v>
      </c>
      <c r="Z18439" s="68">
        <f t="shared" si="2019"/>
        <v>0.16990339302859858</v>
      </c>
      <c r="AA18439" s="68">
        <f t="shared" si="2020"/>
        <v>0.83009660697140142</v>
      </c>
      <c r="AB18439" s="68">
        <f t="shared" si="2021"/>
        <v>0.83009660697140142</v>
      </c>
      <c r="AC18439" s="68">
        <f t="shared" si="2022"/>
        <v>-0.18621319102329517</v>
      </c>
    </row>
    <row r="18440" spans="1:29" x14ac:dyDescent="0.3">
      <c r="A18440" s="44">
        <v>385</v>
      </c>
      <c r="B18440" s="44">
        <v>10</v>
      </c>
      <c r="C18440" s="44">
        <v>1</v>
      </c>
      <c r="D18440" s="44">
        <v>4</v>
      </c>
      <c r="E18440" s="44">
        <v>1</v>
      </c>
      <c r="F18440" s="47" t="str">
        <f t="shared" si="2016"/>
        <v>1014</v>
      </c>
      <c r="G18440" s="45">
        <v>0</v>
      </c>
      <c r="H18440" s="45">
        <v>0</v>
      </c>
      <c r="I18440" s="45">
        <v>0</v>
      </c>
      <c r="J18440" s="45">
        <v>21</v>
      </c>
      <c r="K18440" s="45">
        <v>0</v>
      </c>
      <c r="L18440" s="45">
        <v>0</v>
      </c>
      <c r="M18440" s="45">
        <v>0</v>
      </c>
      <c r="N18440" s="45">
        <v>0</v>
      </c>
      <c r="O18440" s="45">
        <v>75</v>
      </c>
      <c r="P18440" s="45">
        <v>0</v>
      </c>
      <c r="Q18440" s="45">
        <v>5</v>
      </c>
      <c r="R18440" s="45">
        <v>0</v>
      </c>
      <c r="S18440" s="45">
        <v>0.7</v>
      </c>
      <c r="T18440" s="45">
        <v>250</v>
      </c>
      <c r="V18440" s="68">
        <f t="shared" si="2017"/>
        <v>-1.270332294874041</v>
      </c>
      <c r="W18440" s="68">
        <v>0</v>
      </c>
      <c r="X18440" s="68">
        <f t="shared" si="2018"/>
        <v>0.28073831837297442</v>
      </c>
      <c r="Y18440" s="68">
        <f t="shared" si="2018"/>
        <v>1</v>
      </c>
      <c r="Z18440" s="68">
        <f t="shared" si="2019"/>
        <v>0.21920037399179174</v>
      </c>
      <c r="AA18440" s="68">
        <f t="shared" si="2020"/>
        <v>0.78079962600820829</v>
      </c>
      <c r="AB18440" s="68">
        <f t="shared" si="2021"/>
        <v>0.21920037399179174</v>
      </c>
      <c r="AC18440" s="68">
        <f t="shared" si="2022"/>
        <v>-1.5177690177427989</v>
      </c>
    </row>
    <row r="18441" spans="1:29" x14ac:dyDescent="0.3">
      <c r="A18441" s="44">
        <v>385</v>
      </c>
      <c r="B18441" s="44">
        <v>10</v>
      </c>
      <c r="C18441" s="44">
        <v>2</v>
      </c>
      <c r="D18441" s="44">
        <v>1</v>
      </c>
      <c r="E18441" s="44">
        <v>0</v>
      </c>
      <c r="F18441" s="47" t="str">
        <f t="shared" si="2016"/>
        <v>1021</v>
      </c>
      <c r="G18441" s="45">
        <v>1</v>
      </c>
      <c r="H18441" s="45">
        <v>0</v>
      </c>
      <c r="I18441" s="45">
        <v>0</v>
      </c>
      <c r="J18441" s="45">
        <v>35</v>
      </c>
      <c r="K18441" s="45">
        <v>0</v>
      </c>
      <c r="L18441" s="45">
        <v>1</v>
      </c>
      <c r="M18441" s="45">
        <v>0</v>
      </c>
      <c r="N18441" s="45">
        <v>0</v>
      </c>
      <c r="O18441" s="45">
        <v>75</v>
      </c>
      <c r="P18441" s="45">
        <v>0</v>
      </c>
      <c r="Q18441" s="45">
        <v>3</v>
      </c>
      <c r="R18441" s="45">
        <v>0</v>
      </c>
      <c r="S18441" s="45">
        <v>0.85</v>
      </c>
      <c r="T18441" s="45">
        <v>850</v>
      </c>
      <c r="V18441" s="68">
        <f t="shared" si="2017"/>
        <v>-3.0137596189190932</v>
      </c>
      <c r="W18441" s="68">
        <v>0</v>
      </c>
      <c r="X18441" s="68">
        <f t="shared" si="2018"/>
        <v>4.9106708758674657E-2</v>
      </c>
      <c r="Y18441" s="68">
        <f t="shared" si="2018"/>
        <v>1</v>
      </c>
      <c r="Z18441" s="68">
        <f t="shared" si="2019"/>
        <v>4.680811622754634E-2</v>
      </c>
      <c r="AA18441" s="68">
        <f t="shared" si="2020"/>
        <v>0.95319188377245356</v>
      </c>
      <c r="AB18441" s="68">
        <f t="shared" si="2021"/>
        <v>0.95319188377245356</v>
      </c>
      <c r="AC18441" s="68">
        <f t="shared" si="2022"/>
        <v>-4.7939048510068166E-2</v>
      </c>
    </row>
    <row r="18442" spans="1:29" x14ac:dyDescent="0.3">
      <c r="A18442" s="44">
        <v>385</v>
      </c>
      <c r="B18442" s="44">
        <v>10</v>
      </c>
      <c r="C18442" s="44">
        <v>2</v>
      </c>
      <c r="D18442" s="44">
        <v>2</v>
      </c>
      <c r="E18442" s="44">
        <v>0</v>
      </c>
      <c r="F18442" s="47" t="str">
        <f t="shared" si="2016"/>
        <v>1022</v>
      </c>
      <c r="G18442" s="45">
        <v>0</v>
      </c>
      <c r="H18442" s="45">
        <v>1</v>
      </c>
      <c r="I18442" s="45">
        <v>0</v>
      </c>
      <c r="J18442" s="45">
        <v>21</v>
      </c>
      <c r="K18442" s="45">
        <v>1</v>
      </c>
      <c r="L18442" s="45">
        <v>0</v>
      </c>
      <c r="M18442" s="45">
        <v>1</v>
      </c>
      <c r="N18442" s="45">
        <v>0</v>
      </c>
      <c r="O18442" s="45">
        <v>120</v>
      </c>
      <c r="P18442" s="45">
        <v>1</v>
      </c>
      <c r="Q18442" s="45">
        <v>5</v>
      </c>
      <c r="R18442" s="45">
        <v>1</v>
      </c>
      <c r="S18442" s="45">
        <v>0.7</v>
      </c>
      <c r="T18442" s="45">
        <v>550</v>
      </c>
      <c r="V18442" s="68">
        <f t="shared" si="2017"/>
        <v>-1.7185137486165214</v>
      </c>
      <c r="W18442" s="68">
        <v>0</v>
      </c>
      <c r="X18442" s="68">
        <f t="shared" si="2018"/>
        <v>0.1793324830930503</v>
      </c>
      <c r="Y18442" s="68">
        <f t="shared" si="2018"/>
        <v>1</v>
      </c>
      <c r="Z18442" s="68">
        <f t="shared" si="2019"/>
        <v>0.15206270128565672</v>
      </c>
      <c r="AA18442" s="68">
        <f t="shared" si="2020"/>
        <v>0.84793729871434331</v>
      </c>
      <c r="AB18442" s="68">
        <f t="shared" si="2021"/>
        <v>0.84793729871434331</v>
      </c>
      <c r="AC18442" s="68">
        <f t="shared" si="2022"/>
        <v>-0.16494858611929486</v>
      </c>
    </row>
    <row r="18443" spans="1:29" x14ac:dyDescent="0.3">
      <c r="A18443" s="44">
        <v>385</v>
      </c>
      <c r="B18443" s="44">
        <v>10</v>
      </c>
      <c r="C18443" s="44">
        <v>2</v>
      </c>
      <c r="D18443" s="44">
        <v>3</v>
      </c>
      <c r="E18443" s="44">
        <v>1</v>
      </c>
      <c r="F18443" s="47" t="str">
        <f t="shared" si="2016"/>
        <v>1023</v>
      </c>
      <c r="G18443" s="45">
        <v>0</v>
      </c>
      <c r="H18443" s="45">
        <v>0</v>
      </c>
      <c r="I18443" s="45">
        <v>0</v>
      </c>
      <c r="J18443" s="45">
        <v>30</v>
      </c>
      <c r="K18443" s="45">
        <v>0</v>
      </c>
      <c r="L18443" s="45">
        <v>0</v>
      </c>
      <c r="M18443" s="45">
        <v>0</v>
      </c>
      <c r="N18443" s="45">
        <v>1</v>
      </c>
      <c r="O18443" s="45">
        <v>144</v>
      </c>
      <c r="P18443" s="45">
        <v>1</v>
      </c>
      <c r="Q18443" s="45">
        <v>1</v>
      </c>
      <c r="R18443" s="45">
        <v>1</v>
      </c>
      <c r="S18443" s="45">
        <v>1</v>
      </c>
      <c r="T18443" s="45">
        <v>250</v>
      </c>
      <c r="V18443" s="68">
        <f t="shared" si="2017"/>
        <v>0.69498499840533057</v>
      </c>
      <c r="W18443" s="68">
        <v>0</v>
      </c>
      <c r="X18443" s="68">
        <f t="shared" si="2018"/>
        <v>2.0036790153352766</v>
      </c>
      <c r="Y18443" s="68">
        <f t="shared" si="2018"/>
        <v>1</v>
      </c>
      <c r="Z18443" s="68">
        <f t="shared" si="2019"/>
        <v>0.66707494546038304</v>
      </c>
      <c r="AA18443" s="68">
        <f t="shared" si="2020"/>
        <v>0.33292505453961696</v>
      </c>
      <c r="AB18443" s="68">
        <f t="shared" si="2021"/>
        <v>0.66707494546038304</v>
      </c>
      <c r="AC18443" s="68">
        <f t="shared" si="2022"/>
        <v>-0.40485287736908132</v>
      </c>
    </row>
    <row r="18444" spans="1:29" x14ac:dyDescent="0.3">
      <c r="A18444" s="44">
        <v>385</v>
      </c>
      <c r="B18444" s="44">
        <v>10</v>
      </c>
      <c r="C18444" s="44">
        <v>2</v>
      </c>
      <c r="D18444" s="44">
        <v>4</v>
      </c>
      <c r="E18444" s="44">
        <v>0</v>
      </c>
      <c r="F18444" s="47" t="str">
        <f t="shared" si="2016"/>
        <v>1024</v>
      </c>
      <c r="G18444" s="45">
        <v>0</v>
      </c>
      <c r="H18444" s="45">
        <v>0</v>
      </c>
      <c r="I18444" s="45">
        <v>0</v>
      </c>
      <c r="J18444" s="45">
        <v>21</v>
      </c>
      <c r="K18444" s="45">
        <v>0</v>
      </c>
      <c r="L18444" s="45">
        <v>0</v>
      </c>
      <c r="M18444" s="45">
        <v>0</v>
      </c>
      <c r="N18444" s="45">
        <v>0</v>
      </c>
      <c r="O18444" s="45">
        <v>75</v>
      </c>
      <c r="P18444" s="45">
        <v>0</v>
      </c>
      <c r="Q18444" s="45">
        <v>5</v>
      </c>
      <c r="R18444" s="45">
        <v>0</v>
      </c>
      <c r="S18444" s="45">
        <v>0.7</v>
      </c>
      <c r="T18444" s="45">
        <v>250</v>
      </c>
      <c r="V18444" s="68">
        <f t="shared" si="2017"/>
        <v>-1.270332294874041</v>
      </c>
      <c r="W18444" s="68">
        <v>0</v>
      </c>
      <c r="X18444" s="68">
        <f t="shared" si="2018"/>
        <v>0.28073831837297442</v>
      </c>
      <c r="Y18444" s="68">
        <f t="shared" si="2018"/>
        <v>1</v>
      </c>
      <c r="Z18444" s="68">
        <f t="shared" si="2019"/>
        <v>0.21920037399179174</v>
      </c>
      <c r="AA18444" s="68">
        <f t="shared" si="2020"/>
        <v>0.78079962600820829</v>
      </c>
      <c r="AB18444" s="68">
        <f t="shared" si="2021"/>
        <v>0.78079962600820829</v>
      </c>
      <c r="AC18444" s="68">
        <f t="shared" si="2022"/>
        <v>-0.24743672286875801</v>
      </c>
    </row>
    <row r="18445" spans="1:29" x14ac:dyDescent="0.3">
      <c r="A18445" s="44">
        <v>385</v>
      </c>
      <c r="B18445" s="44">
        <v>10</v>
      </c>
      <c r="C18445" s="44">
        <v>3</v>
      </c>
      <c r="D18445" s="44">
        <v>1</v>
      </c>
      <c r="E18445" s="44">
        <v>0</v>
      </c>
      <c r="F18445" s="47" t="str">
        <f t="shared" si="2016"/>
        <v>1031</v>
      </c>
      <c r="G18445" s="45">
        <v>0</v>
      </c>
      <c r="H18445" s="45">
        <v>1</v>
      </c>
      <c r="I18445" s="45">
        <v>0</v>
      </c>
      <c r="J18445" s="45">
        <v>35</v>
      </c>
      <c r="K18445" s="45">
        <v>0</v>
      </c>
      <c r="L18445" s="45">
        <v>1</v>
      </c>
      <c r="M18445" s="45">
        <v>1</v>
      </c>
      <c r="N18445" s="45">
        <v>0</v>
      </c>
      <c r="O18445" s="45">
        <v>144</v>
      </c>
      <c r="P18445" s="45">
        <v>0</v>
      </c>
      <c r="Q18445" s="45">
        <v>3</v>
      </c>
      <c r="R18445" s="45">
        <v>1</v>
      </c>
      <c r="S18445" s="45">
        <v>1</v>
      </c>
      <c r="T18445" s="45">
        <v>550</v>
      </c>
      <c r="V18445" s="68">
        <f t="shared" si="2017"/>
        <v>-1.3110234963713605</v>
      </c>
      <c r="W18445" s="68">
        <v>0</v>
      </c>
      <c r="X18445" s="68">
        <f t="shared" si="2018"/>
        <v>0.26954403781215569</v>
      </c>
      <c r="Y18445" s="68">
        <f t="shared" si="2018"/>
        <v>1</v>
      </c>
      <c r="Z18445" s="68">
        <f t="shared" si="2019"/>
        <v>0.21231562654310854</v>
      </c>
      <c r="AA18445" s="68">
        <f t="shared" si="2020"/>
        <v>0.78768437345689146</v>
      </c>
      <c r="AB18445" s="68">
        <f t="shared" si="2021"/>
        <v>0.78768437345689146</v>
      </c>
      <c r="AC18445" s="68">
        <f t="shared" si="2022"/>
        <v>-0.23865781066071134</v>
      </c>
    </row>
    <row r="18446" spans="1:29" x14ac:dyDescent="0.3">
      <c r="A18446" s="44">
        <v>385</v>
      </c>
      <c r="B18446" s="44">
        <v>10</v>
      </c>
      <c r="C18446" s="44">
        <v>3</v>
      </c>
      <c r="D18446" s="44">
        <v>2</v>
      </c>
      <c r="E18446" s="44">
        <v>0</v>
      </c>
      <c r="F18446" s="47" t="str">
        <f t="shared" si="2016"/>
        <v>1032</v>
      </c>
      <c r="G18446" s="45">
        <v>0</v>
      </c>
      <c r="H18446" s="45">
        <v>0</v>
      </c>
      <c r="I18446" s="45">
        <v>1</v>
      </c>
      <c r="J18446" s="45">
        <v>30</v>
      </c>
      <c r="K18446" s="45">
        <v>1</v>
      </c>
      <c r="L18446" s="45">
        <v>0</v>
      </c>
      <c r="M18446" s="45">
        <v>0</v>
      </c>
      <c r="N18446" s="45">
        <v>1</v>
      </c>
      <c r="O18446" s="45">
        <v>75</v>
      </c>
      <c r="P18446" s="45">
        <v>1</v>
      </c>
      <c r="Q18446" s="45">
        <v>5</v>
      </c>
      <c r="R18446" s="45">
        <v>0</v>
      </c>
      <c r="S18446" s="45">
        <v>0.85</v>
      </c>
      <c r="T18446" s="45">
        <v>850</v>
      </c>
      <c r="V18446" s="68">
        <f t="shared" si="2017"/>
        <v>-2.6823268362746231</v>
      </c>
      <c r="W18446" s="68">
        <v>0</v>
      </c>
      <c r="X18446" s="68">
        <f t="shared" si="2018"/>
        <v>6.8403804382399472E-2</v>
      </c>
      <c r="Y18446" s="68">
        <f t="shared" si="2018"/>
        <v>1</v>
      </c>
      <c r="Z18446" s="68">
        <f t="shared" si="2019"/>
        <v>6.4024298773384572E-2</v>
      </c>
      <c r="AA18446" s="68">
        <f t="shared" si="2020"/>
        <v>0.93597570122661533</v>
      </c>
      <c r="AB18446" s="68">
        <f t="shared" si="2021"/>
        <v>0.93597570122661533</v>
      </c>
      <c r="AC18446" s="68">
        <f t="shared" si="2022"/>
        <v>-6.6165763069492622E-2</v>
      </c>
    </row>
    <row r="18447" spans="1:29" x14ac:dyDescent="0.3">
      <c r="A18447" s="44">
        <v>385</v>
      </c>
      <c r="B18447" s="44">
        <v>10</v>
      </c>
      <c r="C18447" s="44">
        <v>3</v>
      </c>
      <c r="D18447" s="44">
        <v>3</v>
      </c>
      <c r="E18447" s="44">
        <v>0</v>
      </c>
      <c r="F18447" s="47" t="str">
        <f t="shared" si="2016"/>
        <v>1033</v>
      </c>
      <c r="G18447" s="45">
        <v>0</v>
      </c>
      <c r="H18447" s="45">
        <v>0</v>
      </c>
      <c r="I18447" s="45">
        <v>0</v>
      </c>
      <c r="J18447" s="45">
        <v>21</v>
      </c>
      <c r="K18447" s="45">
        <v>0</v>
      </c>
      <c r="L18447" s="45">
        <v>0</v>
      </c>
      <c r="M18447" s="45">
        <v>0</v>
      </c>
      <c r="N18447" s="45">
        <v>0</v>
      </c>
      <c r="O18447" s="45">
        <v>165</v>
      </c>
      <c r="P18447" s="45">
        <v>0</v>
      </c>
      <c r="Q18447" s="45">
        <v>1</v>
      </c>
      <c r="R18447" s="45">
        <v>0</v>
      </c>
      <c r="S18447" s="45">
        <v>0.7</v>
      </c>
      <c r="T18447" s="45">
        <v>700</v>
      </c>
      <c r="V18447" s="68">
        <f t="shared" si="2017"/>
        <v>-1.5201755604357792</v>
      </c>
      <c r="W18447" s="68">
        <v>0</v>
      </c>
      <c r="X18447" s="68">
        <f t="shared" si="2018"/>
        <v>0.21867349316834467</v>
      </c>
      <c r="Y18447" s="68">
        <f t="shared" si="2018"/>
        <v>1</v>
      </c>
      <c r="Z18447" s="68">
        <f t="shared" si="2019"/>
        <v>0.17943566869566566</v>
      </c>
      <c r="AA18447" s="68">
        <f t="shared" si="2020"/>
        <v>0.82056433130433426</v>
      </c>
      <c r="AB18447" s="68">
        <f t="shared" si="2021"/>
        <v>0.82056433130433426</v>
      </c>
      <c r="AC18447" s="68">
        <f t="shared" si="2022"/>
        <v>-0.19776296652326747</v>
      </c>
    </row>
    <row r="18448" spans="1:29" x14ac:dyDescent="0.3">
      <c r="A18448" s="44">
        <v>385</v>
      </c>
      <c r="B18448" s="44">
        <v>10</v>
      </c>
      <c r="C18448" s="44">
        <v>3</v>
      </c>
      <c r="D18448" s="44">
        <v>4</v>
      </c>
      <c r="E18448" s="44">
        <v>1</v>
      </c>
      <c r="F18448" s="47" t="str">
        <f t="shared" si="2016"/>
        <v>1034</v>
      </c>
      <c r="G18448" s="45">
        <v>0</v>
      </c>
      <c r="H18448" s="45">
        <v>0</v>
      </c>
      <c r="I18448" s="45">
        <v>0</v>
      </c>
      <c r="J18448" s="45">
        <v>21</v>
      </c>
      <c r="K18448" s="45">
        <v>0</v>
      </c>
      <c r="L18448" s="45">
        <v>0</v>
      </c>
      <c r="M18448" s="45">
        <v>0</v>
      </c>
      <c r="N18448" s="45">
        <v>0</v>
      </c>
      <c r="O18448" s="45">
        <v>75</v>
      </c>
      <c r="P18448" s="45">
        <v>0</v>
      </c>
      <c r="Q18448" s="45">
        <v>5</v>
      </c>
      <c r="R18448" s="45">
        <v>0</v>
      </c>
      <c r="S18448" s="45">
        <v>0.7</v>
      </c>
      <c r="T18448" s="45">
        <v>250</v>
      </c>
      <c r="V18448" s="68">
        <f t="shared" si="2017"/>
        <v>-1.270332294874041</v>
      </c>
      <c r="W18448" s="68">
        <v>0</v>
      </c>
      <c r="X18448" s="68">
        <f t="shared" si="2018"/>
        <v>0.28073831837297442</v>
      </c>
      <c r="Y18448" s="68">
        <f t="shared" si="2018"/>
        <v>1</v>
      </c>
      <c r="Z18448" s="68">
        <f t="shared" si="2019"/>
        <v>0.21920037399179174</v>
      </c>
      <c r="AA18448" s="68">
        <f t="shared" si="2020"/>
        <v>0.78079962600820829</v>
      </c>
      <c r="AB18448" s="68">
        <f t="shared" si="2021"/>
        <v>0.21920037399179174</v>
      </c>
      <c r="AC18448" s="68">
        <f t="shared" si="2022"/>
        <v>-1.5177690177427989</v>
      </c>
    </row>
    <row r="18449" spans="1:29" x14ac:dyDescent="0.3">
      <c r="A18449" s="44">
        <v>385</v>
      </c>
      <c r="B18449" s="44">
        <v>10</v>
      </c>
      <c r="C18449" s="44">
        <v>4</v>
      </c>
      <c r="D18449" s="44">
        <v>1</v>
      </c>
      <c r="E18449" s="44">
        <v>0</v>
      </c>
      <c r="F18449" s="47" t="str">
        <f t="shared" si="2016"/>
        <v>1041</v>
      </c>
      <c r="G18449" s="45">
        <v>1</v>
      </c>
      <c r="H18449" s="45">
        <v>0</v>
      </c>
      <c r="I18449" s="45">
        <v>0</v>
      </c>
      <c r="J18449" s="45">
        <v>24</v>
      </c>
      <c r="K18449" s="45">
        <v>0</v>
      </c>
      <c r="L18449" s="45">
        <v>1</v>
      </c>
      <c r="M18449" s="45">
        <v>1</v>
      </c>
      <c r="N18449" s="45">
        <v>0</v>
      </c>
      <c r="O18449" s="45">
        <v>120</v>
      </c>
      <c r="P18449" s="45">
        <v>0</v>
      </c>
      <c r="Q18449" s="45">
        <v>5</v>
      </c>
      <c r="R18449" s="45">
        <v>0</v>
      </c>
      <c r="S18449" s="45">
        <v>0.7</v>
      </c>
      <c r="T18449" s="45">
        <v>250</v>
      </c>
      <c r="V18449" s="68">
        <f t="shared" si="2017"/>
        <v>-1.0859447396623425</v>
      </c>
      <c r="W18449" s="68">
        <v>0</v>
      </c>
      <c r="X18449" s="68">
        <f t="shared" si="2018"/>
        <v>0.33758270742237839</v>
      </c>
      <c r="Y18449" s="68">
        <f t="shared" si="2018"/>
        <v>1</v>
      </c>
      <c r="Z18449" s="68">
        <f t="shared" si="2019"/>
        <v>0.25238267925347618</v>
      </c>
      <c r="AA18449" s="68">
        <f t="shared" si="2020"/>
        <v>0.74761732074652387</v>
      </c>
      <c r="AB18449" s="68">
        <f t="shared" si="2021"/>
        <v>0.74761732074652387</v>
      </c>
      <c r="AC18449" s="68">
        <f t="shared" si="2022"/>
        <v>-0.29086403520131865</v>
      </c>
    </row>
    <row r="18450" spans="1:29" x14ac:dyDescent="0.3">
      <c r="A18450" s="44">
        <v>385</v>
      </c>
      <c r="B18450" s="44">
        <v>10</v>
      </c>
      <c r="C18450" s="44">
        <v>4</v>
      </c>
      <c r="D18450" s="44">
        <v>2</v>
      </c>
      <c r="E18450" s="44">
        <v>0</v>
      </c>
      <c r="F18450" s="47" t="str">
        <f t="shared" si="2016"/>
        <v>1042</v>
      </c>
      <c r="G18450" s="45">
        <v>0</v>
      </c>
      <c r="H18450" s="45">
        <v>1</v>
      </c>
      <c r="I18450" s="45">
        <v>0</v>
      </c>
      <c r="J18450" s="45">
        <v>30</v>
      </c>
      <c r="K18450" s="45">
        <v>1</v>
      </c>
      <c r="L18450" s="45">
        <v>0</v>
      </c>
      <c r="M18450" s="45">
        <v>0</v>
      </c>
      <c r="N18450" s="45">
        <v>0</v>
      </c>
      <c r="O18450" s="45">
        <v>75</v>
      </c>
      <c r="P18450" s="45">
        <v>1</v>
      </c>
      <c r="Q18450" s="45">
        <v>3</v>
      </c>
      <c r="R18450" s="45">
        <v>1</v>
      </c>
      <c r="S18450" s="45">
        <v>1</v>
      </c>
      <c r="T18450" s="45">
        <v>550</v>
      </c>
      <c r="V18450" s="68">
        <f t="shared" si="2017"/>
        <v>-1.5798859124242008</v>
      </c>
      <c r="W18450" s="68">
        <v>0</v>
      </c>
      <c r="X18450" s="68">
        <f t="shared" si="2018"/>
        <v>0.205998598745047</v>
      </c>
      <c r="Y18450" s="68">
        <f t="shared" si="2018"/>
        <v>1</v>
      </c>
      <c r="Z18450" s="68">
        <f t="shared" si="2019"/>
        <v>0.17081164021202644</v>
      </c>
      <c r="AA18450" s="68">
        <f t="shared" si="2020"/>
        <v>0.82918835978797356</v>
      </c>
      <c r="AB18450" s="68">
        <f t="shared" si="2021"/>
        <v>0.82918835978797356</v>
      </c>
      <c r="AC18450" s="68">
        <f t="shared" si="2022"/>
        <v>-0.18730793640137258</v>
      </c>
    </row>
    <row r="18451" spans="1:29" x14ac:dyDescent="0.3">
      <c r="A18451" s="44">
        <v>385</v>
      </c>
      <c r="B18451" s="44">
        <v>10</v>
      </c>
      <c r="C18451" s="44">
        <v>4</v>
      </c>
      <c r="D18451" s="44">
        <v>3</v>
      </c>
      <c r="E18451" s="44">
        <v>0</v>
      </c>
      <c r="F18451" s="47" t="str">
        <f t="shared" si="2016"/>
        <v>1043</v>
      </c>
      <c r="G18451" s="45">
        <v>0</v>
      </c>
      <c r="H18451" s="45">
        <v>0</v>
      </c>
      <c r="I18451" s="45">
        <v>1</v>
      </c>
      <c r="J18451" s="45">
        <v>27</v>
      </c>
      <c r="K18451" s="45">
        <v>0</v>
      </c>
      <c r="L18451" s="45">
        <v>0</v>
      </c>
      <c r="M18451" s="45">
        <v>0</v>
      </c>
      <c r="N18451" s="45">
        <v>1</v>
      </c>
      <c r="O18451" s="45">
        <v>240</v>
      </c>
      <c r="P18451" s="45">
        <v>1</v>
      </c>
      <c r="Q18451" s="45">
        <v>1</v>
      </c>
      <c r="R18451" s="45">
        <v>1</v>
      </c>
      <c r="S18451" s="45">
        <v>0.85</v>
      </c>
      <c r="T18451" s="45">
        <v>400</v>
      </c>
      <c r="V18451" s="68">
        <f t="shared" si="2017"/>
        <v>0.25895471836321693</v>
      </c>
      <c r="W18451" s="68">
        <v>0</v>
      </c>
      <c r="X18451" s="68">
        <f t="shared" si="2018"/>
        <v>1.2955751377369753</v>
      </c>
      <c r="Y18451" s="68">
        <f t="shared" si="2018"/>
        <v>1</v>
      </c>
      <c r="Z18451" s="68">
        <f t="shared" si="2019"/>
        <v>0.56437932108559941</v>
      </c>
      <c r="AA18451" s="68">
        <f t="shared" si="2020"/>
        <v>0.43562067891440071</v>
      </c>
      <c r="AB18451" s="68">
        <f t="shared" si="2021"/>
        <v>0.43562067891440071</v>
      </c>
      <c r="AC18451" s="68">
        <f t="shared" si="2022"/>
        <v>-0.83098341679482179</v>
      </c>
    </row>
    <row r="18452" spans="1:29" x14ac:dyDescent="0.3">
      <c r="A18452" s="44">
        <v>385</v>
      </c>
      <c r="B18452" s="44">
        <v>10</v>
      </c>
      <c r="C18452" s="44">
        <v>4</v>
      </c>
      <c r="D18452" s="44">
        <v>4</v>
      </c>
      <c r="E18452" s="44">
        <v>1</v>
      </c>
      <c r="F18452" s="47" t="str">
        <f t="shared" si="2016"/>
        <v>1044</v>
      </c>
      <c r="G18452" s="45">
        <v>0</v>
      </c>
      <c r="H18452" s="45">
        <v>0</v>
      </c>
      <c r="I18452" s="45">
        <v>0</v>
      </c>
      <c r="J18452" s="45">
        <v>21</v>
      </c>
      <c r="K18452" s="45">
        <v>0</v>
      </c>
      <c r="L18452" s="45">
        <v>0</v>
      </c>
      <c r="M18452" s="45">
        <v>0</v>
      </c>
      <c r="N18452" s="45">
        <v>0</v>
      </c>
      <c r="O18452" s="45">
        <v>75</v>
      </c>
      <c r="P18452" s="45">
        <v>0</v>
      </c>
      <c r="Q18452" s="45">
        <v>5</v>
      </c>
      <c r="R18452" s="45">
        <v>0</v>
      </c>
      <c r="S18452" s="45">
        <v>0.7</v>
      </c>
      <c r="T18452" s="45">
        <v>250</v>
      </c>
      <c r="V18452" s="68">
        <f t="shared" si="2017"/>
        <v>-1.270332294874041</v>
      </c>
      <c r="W18452" s="68">
        <v>0</v>
      </c>
      <c r="X18452" s="68">
        <f t="shared" si="2018"/>
        <v>0.28073831837297442</v>
      </c>
      <c r="Y18452" s="68">
        <f t="shared" si="2018"/>
        <v>1</v>
      </c>
      <c r="Z18452" s="68">
        <f t="shared" si="2019"/>
        <v>0.21920037399179174</v>
      </c>
      <c r="AA18452" s="68">
        <f t="shared" si="2020"/>
        <v>0.78079962600820829</v>
      </c>
      <c r="AB18452" s="68">
        <f t="shared" si="2021"/>
        <v>0.21920037399179174</v>
      </c>
      <c r="AC18452" s="68">
        <f t="shared" si="2022"/>
        <v>-1.5177690177427989</v>
      </c>
    </row>
    <row r="18453" spans="1:29" x14ac:dyDescent="0.3">
      <c r="A18453" s="44">
        <v>385</v>
      </c>
      <c r="B18453" s="44">
        <v>10</v>
      </c>
      <c r="C18453" s="44">
        <v>5</v>
      </c>
      <c r="D18453" s="44">
        <v>1</v>
      </c>
      <c r="E18453" s="44">
        <v>1</v>
      </c>
      <c r="F18453" s="47" t="str">
        <f t="shared" si="2016"/>
        <v>1051</v>
      </c>
      <c r="G18453" s="45">
        <v>0</v>
      </c>
      <c r="H18453" s="45">
        <v>0</v>
      </c>
      <c r="I18453" s="45">
        <v>0</v>
      </c>
      <c r="J18453" s="45">
        <v>35</v>
      </c>
      <c r="K18453" s="45">
        <v>0</v>
      </c>
      <c r="L18453" s="45">
        <v>1</v>
      </c>
      <c r="M18453" s="45">
        <v>0</v>
      </c>
      <c r="N18453" s="45">
        <v>0</v>
      </c>
      <c r="O18453" s="45">
        <v>240</v>
      </c>
      <c r="P18453" s="45">
        <v>0</v>
      </c>
      <c r="Q18453" s="45">
        <v>1</v>
      </c>
      <c r="R18453" s="45">
        <v>0</v>
      </c>
      <c r="S18453" s="45">
        <v>0.85</v>
      </c>
      <c r="T18453" s="45">
        <v>250</v>
      </c>
      <c r="V18453" s="68">
        <f t="shared" si="2017"/>
        <v>0.4453807729924758</v>
      </c>
      <c r="W18453" s="68">
        <v>0</v>
      </c>
      <c r="X18453" s="68">
        <f t="shared" si="2018"/>
        <v>1.5610845014948551</v>
      </c>
      <c r="Y18453" s="68">
        <f t="shared" si="2018"/>
        <v>1</v>
      </c>
      <c r="Z18453" s="68">
        <f t="shared" si="2019"/>
        <v>0.60954041172155016</v>
      </c>
      <c r="AA18453" s="68">
        <f t="shared" si="2020"/>
        <v>0.39045958827844979</v>
      </c>
      <c r="AB18453" s="68">
        <f t="shared" si="2021"/>
        <v>0.60954041172155016</v>
      </c>
      <c r="AC18453" s="68">
        <f t="shared" si="2022"/>
        <v>-0.49505002918813035</v>
      </c>
    </row>
    <row r="18454" spans="1:29" x14ac:dyDescent="0.3">
      <c r="A18454" s="44">
        <v>385</v>
      </c>
      <c r="B18454" s="44">
        <v>10</v>
      </c>
      <c r="C18454" s="44">
        <v>5</v>
      </c>
      <c r="D18454" s="44">
        <v>2</v>
      </c>
      <c r="E18454" s="44">
        <v>0</v>
      </c>
      <c r="F18454" s="47" t="str">
        <f t="shared" si="2016"/>
        <v>1052</v>
      </c>
      <c r="G18454" s="45">
        <v>0</v>
      </c>
      <c r="H18454" s="45">
        <v>0</v>
      </c>
      <c r="I18454" s="45">
        <v>1</v>
      </c>
      <c r="J18454" s="45">
        <v>24</v>
      </c>
      <c r="K18454" s="45">
        <v>1</v>
      </c>
      <c r="L18454" s="45">
        <v>0</v>
      </c>
      <c r="M18454" s="45">
        <v>0</v>
      </c>
      <c r="N18454" s="45">
        <v>1</v>
      </c>
      <c r="O18454" s="45">
        <v>144</v>
      </c>
      <c r="P18454" s="45">
        <v>1</v>
      </c>
      <c r="Q18454" s="45">
        <v>3</v>
      </c>
      <c r="R18454" s="45">
        <v>1</v>
      </c>
      <c r="S18454" s="45">
        <v>0.7</v>
      </c>
      <c r="T18454" s="45">
        <v>850</v>
      </c>
      <c r="V18454" s="68">
        <f t="shared" si="2017"/>
        <v>-1.9721003925903151</v>
      </c>
      <c r="W18454" s="68">
        <v>0</v>
      </c>
      <c r="X18454" s="68">
        <f t="shared" si="2018"/>
        <v>0.13916424946968131</v>
      </c>
      <c r="Y18454" s="68">
        <f t="shared" si="2018"/>
        <v>1</v>
      </c>
      <c r="Z18454" s="68">
        <f t="shared" si="2019"/>
        <v>0.12216346284959949</v>
      </c>
      <c r="AA18454" s="68">
        <f t="shared" si="2020"/>
        <v>0.87783653715040044</v>
      </c>
      <c r="AB18454" s="68">
        <f t="shared" si="2021"/>
        <v>0.87783653715040044</v>
      </c>
      <c r="AC18454" s="68">
        <f t="shared" si="2022"/>
        <v>-0.13029487904627796</v>
      </c>
    </row>
    <row r="18455" spans="1:29" x14ac:dyDescent="0.3">
      <c r="A18455" s="44">
        <v>385</v>
      </c>
      <c r="B18455" s="44">
        <v>10</v>
      </c>
      <c r="C18455" s="44">
        <v>5</v>
      </c>
      <c r="D18455" s="44">
        <v>3</v>
      </c>
      <c r="E18455" s="44">
        <v>0</v>
      </c>
      <c r="F18455" s="47" t="str">
        <f t="shared" si="2016"/>
        <v>1053</v>
      </c>
      <c r="G18455" s="45">
        <v>1</v>
      </c>
      <c r="H18455" s="45">
        <v>0</v>
      </c>
      <c r="I18455" s="45">
        <v>0</v>
      </c>
      <c r="J18455" s="45">
        <v>27</v>
      </c>
      <c r="K18455" s="45">
        <v>0</v>
      </c>
      <c r="L18455" s="45">
        <v>0</v>
      </c>
      <c r="M18455" s="45">
        <v>1</v>
      </c>
      <c r="N18455" s="45">
        <v>0</v>
      </c>
      <c r="O18455" s="45">
        <v>120</v>
      </c>
      <c r="P18455" s="45">
        <v>1</v>
      </c>
      <c r="Q18455" s="45">
        <v>5</v>
      </c>
      <c r="R18455" s="45">
        <v>1</v>
      </c>
      <c r="S18455" s="45">
        <v>1</v>
      </c>
      <c r="T18455" s="45">
        <v>400</v>
      </c>
      <c r="V18455" s="68">
        <f t="shared" si="2017"/>
        <v>-1.0480232134455703</v>
      </c>
      <c r="W18455" s="68">
        <v>0</v>
      </c>
      <c r="X18455" s="68">
        <f t="shared" si="2018"/>
        <v>0.35063018552249431</v>
      </c>
      <c r="Y18455" s="68">
        <f t="shared" si="2018"/>
        <v>1</v>
      </c>
      <c r="Z18455" s="68">
        <f t="shared" si="2019"/>
        <v>0.25960487873062915</v>
      </c>
      <c r="AA18455" s="68">
        <f t="shared" si="2020"/>
        <v>0.7403951212693709</v>
      </c>
      <c r="AB18455" s="68">
        <f t="shared" si="2021"/>
        <v>0.7403951212693709</v>
      </c>
      <c r="AC18455" s="68">
        <f t="shared" si="2022"/>
        <v>-0.30057128762193958</v>
      </c>
    </row>
    <row r="18456" spans="1:29" x14ac:dyDescent="0.3">
      <c r="A18456" s="44">
        <v>385</v>
      </c>
      <c r="B18456" s="44">
        <v>10</v>
      </c>
      <c r="C18456" s="44">
        <v>5</v>
      </c>
      <c r="D18456" s="44">
        <v>4</v>
      </c>
      <c r="E18456" s="44">
        <v>0</v>
      </c>
      <c r="F18456" s="47" t="str">
        <f t="shared" si="2016"/>
        <v>1054</v>
      </c>
      <c r="G18456" s="45">
        <v>0</v>
      </c>
      <c r="H18456" s="45">
        <v>0</v>
      </c>
      <c r="I18456" s="45">
        <v>0</v>
      </c>
      <c r="J18456" s="45">
        <v>21</v>
      </c>
      <c r="K18456" s="45">
        <v>0</v>
      </c>
      <c r="L18456" s="45">
        <v>0</v>
      </c>
      <c r="M18456" s="45">
        <v>0</v>
      </c>
      <c r="N18456" s="45">
        <v>0</v>
      </c>
      <c r="O18456" s="45">
        <v>75</v>
      </c>
      <c r="P18456" s="45">
        <v>0</v>
      </c>
      <c r="Q18456" s="45">
        <v>5</v>
      </c>
      <c r="R18456" s="45">
        <v>0</v>
      </c>
      <c r="S18456" s="45">
        <v>0.7</v>
      </c>
      <c r="T18456" s="45">
        <v>250</v>
      </c>
      <c r="V18456" s="68">
        <f t="shared" si="2017"/>
        <v>-1.270332294874041</v>
      </c>
      <c r="W18456" s="68">
        <v>0</v>
      </c>
      <c r="X18456" s="68">
        <f t="shared" si="2018"/>
        <v>0.28073831837297442</v>
      </c>
      <c r="Y18456" s="68">
        <f t="shared" si="2018"/>
        <v>1</v>
      </c>
      <c r="Z18456" s="68">
        <f t="shared" si="2019"/>
        <v>0.21920037399179174</v>
      </c>
      <c r="AA18456" s="68">
        <f t="shared" si="2020"/>
        <v>0.78079962600820829</v>
      </c>
      <c r="AB18456" s="68">
        <f t="shared" si="2021"/>
        <v>0.78079962600820829</v>
      </c>
      <c r="AC18456" s="68">
        <f t="shared" si="2022"/>
        <v>-0.24743672286875801</v>
      </c>
    </row>
    <row r="18457" spans="1:29" x14ac:dyDescent="0.3">
      <c r="A18457" s="44">
        <v>385</v>
      </c>
      <c r="B18457" s="44">
        <v>10</v>
      </c>
      <c r="C18457" s="44">
        <v>6</v>
      </c>
      <c r="D18457" s="44">
        <v>1</v>
      </c>
      <c r="E18457" s="44">
        <v>0</v>
      </c>
      <c r="F18457" s="47" t="str">
        <f t="shared" si="2016"/>
        <v>1061</v>
      </c>
      <c r="G18457" s="45">
        <v>0</v>
      </c>
      <c r="H18457" s="45">
        <v>0</v>
      </c>
      <c r="I18457" s="45">
        <v>0</v>
      </c>
      <c r="J18457" s="45">
        <v>24</v>
      </c>
      <c r="K18457" s="45">
        <v>0</v>
      </c>
      <c r="L18457" s="45">
        <v>0</v>
      </c>
      <c r="M18457" s="45">
        <v>1</v>
      </c>
      <c r="N18457" s="45">
        <v>0</v>
      </c>
      <c r="O18457" s="45">
        <v>240</v>
      </c>
      <c r="P18457" s="45">
        <v>0</v>
      </c>
      <c r="Q18457" s="45">
        <v>3</v>
      </c>
      <c r="R18457" s="45">
        <v>0</v>
      </c>
      <c r="S18457" s="45">
        <v>0.7</v>
      </c>
      <c r="T18457" s="45">
        <v>400</v>
      </c>
      <c r="V18457" s="68">
        <f t="shared" si="2017"/>
        <v>-0.23753071348477672</v>
      </c>
      <c r="W18457" s="68">
        <v>0</v>
      </c>
      <c r="X18457" s="68">
        <f t="shared" si="2018"/>
        <v>0.78857267079441562</v>
      </c>
      <c r="Y18457" s="68">
        <f t="shared" si="2018"/>
        <v>1</v>
      </c>
      <c r="Z18457" s="68">
        <f t="shared" si="2019"/>
        <v>0.44089495700734471</v>
      </c>
      <c r="AA18457" s="68">
        <f t="shared" si="2020"/>
        <v>0.55910504299265529</v>
      </c>
      <c r="AB18457" s="68">
        <f t="shared" si="2021"/>
        <v>0.55910504299265529</v>
      </c>
      <c r="AC18457" s="68">
        <f t="shared" si="2022"/>
        <v>-0.58141791115001684</v>
      </c>
    </row>
    <row r="18458" spans="1:29" x14ac:dyDescent="0.3">
      <c r="A18458" s="44">
        <v>385</v>
      </c>
      <c r="B18458" s="44">
        <v>10</v>
      </c>
      <c r="C18458" s="44">
        <v>6</v>
      </c>
      <c r="D18458" s="44">
        <v>2</v>
      </c>
      <c r="E18458" s="44">
        <v>0</v>
      </c>
      <c r="F18458" s="47" t="str">
        <f t="shared" si="2016"/>
        <v>1062</v>
      </c>
      <c r="G18458" s="45">
        <v>1</v>
      </c>
      <c r="H18458" s="45">
        <v>0</v>
      </c>
      <c r="I18458" s="45">
        <v>0</v>
      </c>
      <c r="J18458" s="45">
        <v>30</v>
      </c>
      <c r="K18458" s="45">
        <v>1</v>
      </c>
      <c r="L18458" s="45">
        <v>0</v>
      </c>
      <c r="M18458" s="45">
        <v>0</v>
      </c>
      <c r="N18458" s="45">
        <v>1</v>
      </c>
      <c r="O18458" s="45">
        <v>120</v>
      </c>
      <c r="P18458" s="45">
        <v>1</v>
      </c>
      <c r="Q18458" s="45">
        <v>5</v>
      </c>
      <c r="R18458" s="45">
        <v>1</v>
      </c>
      <c r="S18458" s="45">
        <v>0.85</v>
      </c>
      <c r="T18458" s="45">
        <v>250</v>
      </c>
      <c r="V18458" s="68">
        <f t="shared" si="2017"/>
        <v>-0.32262209526977437</v>
      </c>
      <c r="W18458" s="68">
        <v>0</v>
      </c>
      <c r="X18458" s="68">
        <f t="shared" si="2018"/>
        <v>0.72424749921462495</v>
      </c>
      <c r="Y18458" s="68">
        <f t="shared" si="2018"/>
        <v>1</v>
      </c>
      <c r="Z18458" s="68">
        <f t="shared" si="2019"/>
        <v>0.42003685639359284</v>
      </c>
      <c r="AA18458" s="68">
        <f t="shared" si="2020"/>
        <v>0.57996314360640722</v>
      </c>
      <c r="AB18458" s="68">
        <f t="shared" si="2021"/>
        <v>0.57996314360640722</v>
      </c>
      <c r="AC18458" s="68">
        <f t="shared" si="2022"/>
        <v>-0.54479072296696773</v>
      </c>
    </row>
    <row r="18459" spans="1:29" x14ac:dyDescent="0.3">
      <c r="A18459" s="44">
        <v>385</v>
      </c>
      <c r="B18459" s="44">
        <v>10</v>
      </c>
      <c r="C18459" s="44">
        <v>6</v>
      </c>
      <c r="D18459" s="44">
        <v>3</v>
      </c>
      <c r="E18459" s="44">
        <v>0</v>
      </c>
      <c r="F18459" s="47" t="str">
        <f t="shared" si="2016"/>
        <v>1063</v>
      </c>
      <c r="G18459" s="45">
        <v>0</v>
      </c>
      <c r="H18459" s="45">
        <v>1</v>
      </c>
      <c r="I18459" s="45">
        <v>0</v>
      </c>
      <c r="J18459" s="45">
        <v>21</v>
      </c>
      <c r="K18459" s="45">
        <v>0</v>
      </c>
      <c r="L18459" s="45">
        <v>1</v>
      </c>
      <c r="M18459" s="45">
        <v>0</v>
      </c>
      <c r="N18459" s="45">
        <v>0</v>
      </c>
      <c r="O18459" s="45">
        <v>165</v>
      </c>
      <c r="P18459" s="45">
        <v>0</v>
      </c>
      <c r="Q18459" s="45">
        <v>1</v>
      </c>
      <c r="R18459" s="45">
        <v>0</v>
      </c>
      <c r="S18459" s="45">
        <v>1</v>
      </c>
      <c r="T18459" s="45">
        <v>700</v>
      </c>
      <c r="V18459" s="68">
        <f t="shared" si="2017"/>
        <v>-1.7547177011061956</v>
      </c>
      <c r="W18459" s="68">
        <v>0</v>
      </c>
      <c r="X18459" s="68">
        <f t="shared" si="2018"/>
        <v>0.17295606070531397</v>
      </c>
      <c r="Y18459" s="68">
        <f t="shared" si="2018"/>
        <v>1</v>
      </c>
      <c r="Z18459" s="68">
        <f t="shared" si="2019"/>
        <v>0.14745314551792604</v>
      </c>
      <c r="AA18459" s="68">
        <f t="shared" si="2020"/>
        <v>0.8525468544820739</v>
      </c>
      <c r="AB18459" s="68">
        <f t="shared" si="2021"/>
        <v>0.8525468544820739</v>
      </c>
      <c r="AC18459" s="68">
        <f t="shared" si="2022"/>
        <v>-0.15952711006548553</v>
      </c>
    </row>
    <row r="18460" spans="1:29" x14ac:dyDescent="0.3">
      <c r="A18460" s="44">
        <v>385</v>
      </c>
      <c r="B18460" s="44">
        <v>10</v>
      </c>
      <c r="C18460" s="44">
        <v>6</v>
      </c>
      <c r="D18460" s="44">
        <v>4</v>
      </c>
      <c r="E18460" s="44">
        <v>1</v>
      </c>
      <c r="F18460" s="47" t="str">
        <f t="shared" si="2016"/>
        <v>1064</v>
      </c>
      <c r="G18460" s="45">
        <v>0</v>
      </c>
      <c r="H18460" s="45">
        <v>0</v>
      </c>
      <c r="I18460" s="45">
        <v>0</v>
      </c>
      <c r="J18460" s="45">
        <v>21</v>
      </c>
      <c r="K18460" s="45">
        <v>0</v>
      </c>
      <c r="L18460" s="45">
        <v>0</v>
      </c>
      <c r="M18460" s="45">
        <v>0</v>
      </c>
      <c r="N18460" s="45">
        <v>0</v>
      </c>
      <c r="O18460" s="45">
        <v>75</v>
      </c>
      <c r="P18460" s="45">
        <v>0</v>
      </c>
      <c r="Q18460" s="45">
        <v>5</v>
      </c>
      <c r="R18460" s="45">
        <v>0</v>
      </c>
      <c r="S18460" s="45">
        <v>0.7</v>
      </c>
      <c r="T18460" s="45">
        <v>250</v>
      </c>
      <c r="V18460" s="68">
        <f t="shared" si="2017"/>
        <v>-1.270332294874041</v>
      </c>
      <c r="W18460" s="68">
        <v>0</v>
      </c>
      <c r="X18460" s="68">
        <f t="shared" si="2018"/>
        <v>0.28073831837297442</v>
      </c>
      <c r="Y18460" s="68">
        <f t="shared" si="2018"/>
        <v>1</v>
      </c>
      <c r="Z18460" s="68">
        <f t="shared" si="2019"/>
        <v>0.21920037399179174</v>
      </c>
      <c r="AA18460" s="68">
        <f t="shared" si="2020"/>
        <v>0.78079962600820829</v>
      </c>
      <c r="AB18460" s="68">
        <f t="shared" si="2021"/>
        <v>0.21920037399179174</v>
      </c>
      <c r="AC18460" s="68">
        <f t="shared" si="2022"/>
        <v>-1.5177690177427989</v>
      </c>
    </row>
    <row r="18461" spans="1:29" x14ac:dyDescent="0.3">
      <c r="A18461" s="44">
        <v>385</v>
      </c>
      <c r="B18461" s="44">
        <v>10</v>
      </c>
      <c r="C18461" s="44">
        <v>7</v>
      </c>
      <c r="D18461" s="44">
        <v>1</v>
      </c>
      <c r="E18461" s="44">
        <v>0</v>
      </c>
      <c r="F18461" s="47" t="str">
        <f t="shared" si="2016"/>
        <v>1071</v>
      </c>
      <c r="G18461" s="45">
        <v>1</v>
      </c>
      <c r="H18461" s="45">
        <v>0</v>
      </c>
      <c r="I18461" s="45">
        <v>0</v>
      </c>
      <c r="J18461" s="45">
        <v>27</v>
      </c>
      <c r="K18461" s="45">
        <v>0</v>
      </c>
      <c r="L18461" s="45">
        <v>0</v>
      </c>
      <c r="M18461" s="45">
        <v>0</v>
      </c>
      <c r="N18461" s="45">
        <v>0</v>
      </c>
      <c r="O18461" s="45">
        <v>165</v>
      </c>
      <c r="P18461" s="45">
        <v>0</v>
      </c>
      <c r="Q18461" s="45">
        <v>3</v>
      </c>
      <c r="R18461" s="45">
        <v>1</v>
      </c>
      <c r="S18461" s="45">
        <v>0.7</v>
      </c>
      <c r="T18461" s="45">
        <v>700</v>
      </c>
      <c r="V18461" s="68">
        <f t="shared" si="2017"/>
        <v>-2.0169567517030913</v>
      </c>
      <c r="W18461" s="68">
        <v>0</v>
      </c>
      <c r="X18461" s="68">
        <f t="shared" si="2018"/>
        <v>0.13305978350693951</v>
      </c>
      <c r="Y18461" s="68">
        <f t="shared" si="2018"/>
        <v>1</v>
      </c>
      <c r="Z18461" s="68">
        <f t="shared" si="2019"/>
        <v>0.11743403608863906</v>
      </c>
      <c r="AA18461" s="68">
        <f t="shared" si="2020"/>
        <v>0.88256596391136088</v>
      </c>
      <c r="AB18461" s="68">
        <f t="shared" si="2021"/>
        <v>0.88256596391136088</v>
      </c>
      <c r="AC18461" s="68">
        <f t="shared" si="2022"/>
        <v>-0.12492174632630754</v>
      </c>
    </row>
    <row r="18462" spans="1:29" x14ac:dyDescent="0.3">
      <c r="A18462" s="44">
        <v>385</v>
      </c>
      <c r="B18462" s="44">
        <v>10</v>
      </c>
      <c r="C18462" s="44">
        <v>7</v>
      </c>
      <c r="D18462" s="44">
        <v>2</v>
      </c>
      <c r="E18462" s="44">
        <v>0</v>
      </c>
      <c r="F18462" s="47" t="str">
        <f t="shared" si="2016"/>
        <v>1072</v>
      </c>
      <c r="G18462" s="45">
        <v>0</v>
      </c>
      <c r="H18462" s="45">
        <v>0</v>
      </c>
      <c r="I18462" s="45">
        <v>1</v>
      </c>
      <c r="J18462" s="45">
        <v>35</v>
      </c>
      <c r="K18462" s="45">
        <v>0</v>
      </c>
      <c r="L18462" s="45">
        <v>1</v>
      </c>
      <c r="M18462" s="45">
        <v>1</v>
      </c>
      <c r="N18462" s="45">
        <v>0</v>
      </c>
      <c r="O18462" s="45">
        <v>75</v>
      </c>
      <c r="P18462" s="45">
        <v>1</v>
      </c>
      <c r="Q18462" s="45">
        <v>5</v>
      </c>
      <c r="R18462" s="45">
        <v>0</v>
      </c>
      <c r="S18462" s="45">
        <v>0.85</v>
      </c>
      <c r="T18462" s="45">
        <v>550</v>
      </c>
      <c r="V18462" s="68">
        <f t="shared" si="2017"/>
        <v>-2.1096933875960233</v>
      </c>
      <c r="W18462" s="68">
        <v>0</v>
      </c>
      <c r="X18462" s="68">
        <f t="shared" si="2018"/>
        <v>0.12127514519716685</v>
      </c>
      <c r="Y18462" s="68">
        <f t="shared" si="2018"/>
        <v>1</v>
      </c>
      <c r="Z18462" s="68">
        <f t="shared" si="2019"/>
        <v>0.10815823905188021</v>
      </c>
      <c r="AA18462" s="68">
        <f t="shared" si="2020"/>
        <v>0.89184176094811984</v>
      </c>
      <c r="AB18462" s="68">
        <f t="shared" si="2021"/>
        <v>0.89184176094811984</v>
      </c>
      <c r="AC18462" s="68">
        <f t="shared" si="2022"/>
        <v>-0.11446656017924556</v>
      </c>
    </row>
    <row r="18463" spans="1:29" x14ac:dyDescent="0.3">
      <c r="A18463" s="44">
        <v>385</v>
      </c>
      <c r="B18463" s="44">
        <v>10</v>
      </c>
      <c r="C18463" s="44">
        <v>7</v>
      </c>
      <c r="D18463" s="44">
        <v>3</v>
      </c>
      <c r="E18463" s="44">
        <v>0</v>
      </c>
      <c r="F18463" s="47" t="str">
        <f t="shared" si="2016"/>
        <v>1073</v>
      </c>
      <c r="G18463" s="45">
        <v>0</v>
      </c>
      <c r="H18463" s="45">
        <v>1</v>
      </c>
      <c r="I18463" s="45">
        <v>0</v>
      </c>
      <c r="J18463" s="45">
        <v>21</v>
      </c>
      <c r="K18463" s="45">
        <v>1</v>
      </c>
      <c r="L18463" s="45">
        <v>0</v>
      </c>
      <c r="M18463" s="45">
        <v>0</v>
      </c>
      <c r="N18463" s="45">
        <v>1</v>
      </c>
      <c r="O18463" s="45">
        <v>144</v>
      </c>
      <c r="P18463" s="45">
        <v>0</v>
      </c>
      <c r="Q18463" s="45">
        <v>1</v>
      </c>
      <c r="R18463" s="45">
        <v>1</v>
      </c>
      <c r="S18463" s="45">
        <v>1</v>
      </c>
      <c r="T18463" s="45">
        <v>850</v>
      </c>
      <c r="V18463" s="68">
        <f t="shared" si="2017"/>
        <v>-1.5450032800986198</v>
      </c>
      <c r="W18463" s="68">
        <v>0</v>
      </c>
      <c r="X18463" s="68">
        <f t="shared" si="2018"/>
        <v>0.21331117154008836</v>
      </c>
      <c r="Y18463" s="68">
        <f t="shared" si="2018"/>
        <v>1</v>
      </c>
      <c r="Z18463" s="68">
        <f t="shared" si="2019"/>
        <v>0.1758091218012332</v>
      </c>
      <c r="AA18463" s="68">
        <f t="shared" si="2020"/>
        <v>0.8241908781987668</v>
      </c>
      <c r="AB18463" s="68">
        <f t="shared" si="2021"/>
        <v>0.8241908781987668</v>
      </c>
      <c r="AC18463" s="68">
        <f t="shared" si="2022"/>
        <v>-0.19335312759951565</v>
      </c>
    </row>
    <row r="18464" spans="1:29" x14ac:dyDescent="0.3">
      <c r="A18464" s="44">
        <v>385</v>
      </c>
      <c r="B18464" s="44">
        <v>10</v>
      </c>
      <c r="C18464" s="44">
        <v>7</v>
      </c>
      <c r="D18464" s="44">
        <v>4</v>
      </c>
      <c r="E18464" s="44">
        <v>1</v>
      </c>
      <c r="F18464" s="47" t="str">
        <f t="shared" si="2016"/>
        <v>1074</v>
      </c>
      <c r="G18464" s="45">
        <v>0</v>
      </c>
      <c r="H18464" s="45">
        <v>0</v>
      </c>
      <c r="I18464" s="45">
        <v>0</v>
      </c>
      <c r="J18464" s="45">
        <v>21</v>
      </c>
      <c r="K18464" s="45">
        <v>0</v>
      </c>
      <c r="L18464" s="45">
        <v>0</v>
      </c>
      <c r="M18464" s="45">
        <v>0</v>
      </c>
      <c r="N18464" s="45">
        <v>0</v>
      </c>
      <c r="O18464" s="45">
        <v>75</v>
      </c>
      <c r="P18464" s="45">
        <v>0</v>
      </c>
      <c r="Q18464" s="45">
        <v>5</v>
      </c>
      <c r="R18464" s="45">
        <v>0</v>
      </c>
      <c r="S18464" s="45">
        <v>0.7</v>
      </c>
      <c r="T18464" s="45">
        <v>250</v>
      </c>
      <c r="V18464" s="68">
        <f t="shared" si="2017"/>
        <v>-1.270332294874041</v>
      </c>
      <c r="W18464" s="68">
        <v>0</v>
      </c>
      <c r="X18464" s="68">
        <f t="shared" si="2018"/>
        <v>0.28073831837297442</v>
      </c>
      <c r="Y18464" s="68">
        <f t="shared" si="2018"/>
        <v>1</v>
      </c>
      <c r="Z18464" s="68">
        <f t="shared" si="2019"/>
        <v>0.21920037399179174</v>
      </c>
      <c r="AA18464" s="68">
        <f t="shared" si="2020"/>
        <v>0.78079962600820829</v>
      </c>
      <c r="AB18464" s="68">
        <f t="shared" si="2021"/>
        <v>0.21920037399179174</v>
      </c>
      <c r="AC18464" s="68">
        <f t="shared" si="2022"/>
        <v>-1.5177690177427989</v>
      </c>
    </row>
    <row r="18465" spans="1:29" x14ac:dyDescent="0.3">
      <c r="A18465" s="44">
        <v>385</v>
      </c>
      <c r="B18465" s="44">
        <v>10</v>
      </c>
      <c r="C18465" s="44">
        <v>8</v>
      </c>
      <c r="D18465" s="44">
        <v>1</v>
      </c>
      <c r="E18465" s="44">
        <v>0</v>
      </c>
      <c r="F18465" s="47" t="str">
        <f t="shared" si="2016"/>
        <v>1081</v>
      </c>
      <c r="G18465" s="45">
        <v>0</v>
      </c>
      <c r="H18465" s="45">
        <v>1</v>
      </c>
      <c r="I18465" s="45">
        <v>0</v>
      </c>
      <c r="J18465" s="45">
        <v>35</v>
      </c>
      <c r="K18465" s="45">
        <v>0</v>
      </c>
      <c r="L18465" s="45">
        <v>0</v>
      </c>
      <c r="M18465" s="45">
        <v>0</v>
      </c>
      <c r="N18465" s="45">
        <v>1</v>
      </c>
      <c r="O18465" s="45">
        <v>165</v>
      </c>
      <c r="P18465" s="45">
        <v>1</v>
      </c>
      <c r="Q18465" s="45">
        <v>1</v>
      </c>
      <c r="R18465" s="45">
        <v>0</v>
      </c>
      <c r="S18465" s="45">
        <v>0.85</v>
      </c>
      <c r="T18465" s="45">
        <v>700</v>
      </c>
      <c r="V18465" s="68">
        <f t="shared" si="2017"/>
        <v>-1.3106622856254995</v>
      </c>
      <c r="W18465" s="68">
        <v>0</v>
      </c>
      <c r="X18465" s="68">
        <f t="shared" si="2018"/>
        <v>0.26964141760135057</v>
      </c>
      <c r="Y18465" s="68">
        <f t="shared" si="2018"/>
        <v>1</v>
      </c>
      <c r="Z18465" s="68">
        <f t="shared" si="2019"/>
        <v>0.21237604087519943</v>
      </c>
      <c r="AA18465" s="68">
        <f t="shared" si="2020"/>
        <v>0.78762395912480054</v>
      </c>
      <c r="AB18465" s="68">
        <f t="shared" si="2021"/>
        <v>0.78762395912480054</v>
      </c>
      <c r="AC18465" s="68">
        <f t="shared" si="2022"/>
        <v>-0.23873451225730805</v>
      </c>
    </row>
    <row r="18466" spans="1:29" x14ac:dyDescent="0.3">
      <c r="A18466" s="44">
        <v>385</v>
      </c>
      <c r="B18466" s="44">
        <v>10</v>
      </c>
      <c r="C18466" s="44">
        <v>8</v>
      </c>
      <c r="D18466" s="44">
        <v>2</v>
      </c>
      <c r="E18466" s="44">
        <v>0</v>
      </c>
      <c r="F18466" s="47" t="str">
        <f t="shared" si="2016"/>
        <v>1082</v>
      </c>
      <c r="G18466" s="45">
        <v>0</v>
      </c>
      <c r="H18466" s="45">
        <v>0</v>
      </c>
      <c r="I18466" s="45">
        <v>0</v>
      </c>
      <c r="J18466" s="45">
        <v>24</v>
      </c>
      <c r="K18466" s="45">
        <v>0</v>
      </c>
      <c r="L18466" s="45">
        <v>1</v>
      </c>
      <c r="M18466" s="45">
        <v>0</v>
      </c>
      <c r="N18466" s="45">
        <v>0</v>
      </c>
      <c r="O18466" s="45">
        <v>144</v>
      </c>
      <c r="P18466" s="45">
        <v>0</v>
      </c>
      <c r="Q18466" s="45">
        <v>5</v>
      </c>
      <c r="R18466" s="45">
        <v>1</v>
      </c>
      <c r="S18466" s="45">
        <v>1</v>
      </c>
      <c r="T18466" s="45">
        <v>550</v>
      </c>
      <c r="V18466" s="68">
        <f t="shared" si="2017"/>
        <v>-1.556755124675739</v>
      </c>
      <c r="W18466" s="68">
        <v>0</v>
      </c>
      <c r="X18466" s="68">
        <f t="shared" si="2018"/>
        <v>0.21081904403452503</v>
      </c>
      <c r="Y18466" s="68">
        <f t="shared" si="2018"/>
        <v>1</v>
      </c>
      <c r="Z18466" s="68">
        <f t="shared" si="2019"/>
        <v>0.17411275869271328</v>
      </c>
      <c r="AA18466" s="68">
        <f t="shared" si="2020"/>
        <v>0.82588724130728675</v>
      </c>
      <c r="AB18466" s="68">
        <f t="shared" si="2021"/>
        <v>0.82588724130728675</v>
      </c>
      <c r="AC18466" s="68">
        <f t="shared" si="2022"/>
        <v>-0.19129702651425357</v>
      </c>
    </row>
    <row r="18467" spans="1:29" x14ac:dyDescent="0.3">
      <c r="A18467" s="44">
        <v>385</v>
      </c>
      <c r="B18467" s="44">
        <v>10</v>
      </c>
      <c r="C18467" s="44">
        <v>8</v>
      </c>
      <c r="D18467" s="44">
        <v>3</v>
      </c>
      <c r="E18467" s="44">
        <v>0</v>
      </c>
      <c r="F18467" s="47" t="str">
        <f t="shared" si="2016"/>
        <v>1083</v>
      </c>
      <c r="G18467" s="45">
        <v>0</v>
      </c>
      <c r="H18467" s="45">
        <v>0</v>
      </c>
      <c r="I18467" s="45">
        <v>1</v>
      </c>
      <c r="J18467" s="45">
        <v>30</v>
      </c>
      <c r="K18467" s="45">
        <v>1</v>
      </c>
      <c r="L18467" s="45">
        <v>0</v>
      </c>
      <c r="M18467" s="45">
        <v>1</v>
      </c>
      <c r="N18467" s="45">
        <v>0</v>
      </c>
      <c r="O18467" s="45">
        <v>75</v>
      </c>
      <c r="P18467" s="45">
        <v>1</v>
      </c>
      <c r="Q18467" s="45">
        <v>3</v>
      </c>
      <c r="R18467" s="45">
        <v>0</v>
      </c>
      <c r="S18467" s="45">
        <v>0.7</v>
      </c>
      <c r="T18467" s="45">
        <v>250</v>
      </c>
      <c r="V18467" s="68">
        <f t="shared" si="2017"/>
        <v>-0.60950625622721333</v>
      </c>
      <c r="W18467" s="68">
        <v>0</v>
      </c>
      <c r="X18467" s="68">
        <f t="shared" si="2018"/>
        <v>0.54361921142327396</v>
      </c>
      <c r="Y18467" s="68">
        <f t="shared" si="2018"/>
        <v>1</v>
      </c>
      <c r="Z18467" s="68">
        <f t="shared" si="2019"/>
        <v>0.35217183577421074</v>
      </c>
      <c r="AA18467" s="68">
        <f t="shared" si="2020"/>
        <v>0.64782816422578915</v>
      </c>
      <c r="AB18467" s="68">
        <f t="shared" si="2021"/>
        <v>0.64782816422578915</v>
      </c>
      <c r="AC18467" s="68">
        <f t="shared" si="2022"/>
        <v>-0.4341297964598469</v>
      </c>
    </row>
    <row r="18468" spans="1:29" x14ac:dyDescent="0.3">
      <c r="A18468" s="44">
        <v>385</v>
      </c>
      <c r="B18468" s="44">
        <v>10</v>
      </c>
      <c r="C18468" s="44">
        <v>8</v>
      </c>
      <c r="D18468" s="44">
        <v>4</v>
      </c>
      <c r="E18468" s="44">
        <v>1</v>
      </c>
      <c r="F18468" s="47" t="str">
        <f t="shared" si="2016"/>
        <v>1084</v>
      </c>
      <c r="G18468" s="45">
        <v>0</v>
      </c>
      <c r="H18468" s="45">
        <v>0</v>
      </c>
      <c r="I18468" s="45">
        <v>0</v>
      </c>
      <c r="J18468" s="45">
        <v>21</v>
      </c>
      <c r="K18468" s="45">
        <v>0</v>
      </c>
      <c r="L18468" s="45">
        <v>0</v>
      </c>
      <c r="M18468" s="45">
        <v>0</v>
      </c>
      <c r="N18468" s="45">
        <v>0</v>
      </c>
      <c r="O18468" s="45">
        <v>75</v>
      </c>
      <c r="P18468" s="45">
        <v>0</v>
      </c>
      <c r="Q18468" s="45">
        <v>5</v>
      </c>
      <c r="R18468" s="45">
        <v>0</v>
      </c>
      <c r="S18468" s="45">
        <v>0.7</v>
      </c>
      <c r="T18468" s="45">
        <v>250</v>
      </c>
      <c r="V18468" s="68">
        <f t="shared" si="2017"/>
        <v>-1.270332294874041</v>
      </c>
      <c r="W18468" s="68">
        <v>0</v>
      </c>
      <c r="X18468" s="68">
        <f t="shared" si="2018"/>
        <v>0.28073831837297442</v>
      </c>
      <c r="Y18468" s="68">
        <f t="shared" si="2018"/>
        <v>1</v>
      </c>
      <c r="Z18468" s="68">
        <f t="shared" si="2019"/>
        <v>0.21920037399179174</v>
      </c>
      <c r="AA18468" s="68">
        <f t="shared" si="2020"/>
        <v>0.78079962600820829</v>
      </c>
      <c r="AB18468" s="68">
        <f t="shared" si="2021"/>
        <v>0.21920037399179174</v>
      </c>
      <c r="AC18468" s="68">
        <f t="shared" si="2022"/>
        <v>-1.5177690177427989</v>
      </c>
    </row>
    <row r="18469" spans="1:29" x14ac:dyDescent="0.3">
      <c r="A18469" s="44">
        <v>385</v>
      </c>
      <c r="B18469" s="44">
        <v>10</v>
      </c>
      <c r="C18469" s="44">
        <v>9</v>
      </c>
      <c r="D18469" s="44">
        <v>1</v>
      </c>
      <c r="E18469" s="44">
        <v>0</v>
      </c>
      <c r="F18469" s="47" t="str">
        <f t="shared" si="2016"/>
        <v>1091</v>
      </c>
      <c r="G18469" s="45">
        <v>1</v>
      </c>
      <c r="H18469" s="45">
        <v>0</v>
      </c>
      <c r="I18469" s="45">
        <v>0</v>
      </c>
      <c r="J18469" s="45">
        <v>27</v>
      </c>
      <c r="K18469" s="45">
        <v>0</v>
      </c>
      <c r="L18469" s="45">
        <v>1</v>
      </c>
      <c r="M18469" s="45">
        <v>1</v>
      </c>
      <c r="N18469" s="45">
        <v>0</v>
      </c>
      <c r="O18469" s="45">
        <v>120</v>
      </c>
      <c r="P18469" s="45">
        <v>1</v>
      </c>
      <c r="Q18469" s="45">
        <v>5</v>
      </c>
      <c r="R18469" s="45">
        <v>1</v>
      </c>
      <c r="S18469" s="45">
        <v>0.7</v>
      </c>
      <c r="T18469" s="45">
        <v>850</v>
      </c>
      <c r="V18469" s="68">
        <f t="shared" si="2017"/>
        <v>-2.8211358251686804</v>
      </c>
      <c r="W18469" s="68">
        <v>0</v>
      </c>
      <c r="X18469" s="68">
        <f t="shared" si="2018"/>
        <v>5.9538279213232709E-2</v>
      </c>
      <c r="Y18469" s="68">
        <f t="shared" si="2018"/>
        <v>1</v>
      </c>
      <c r="Z18469" s="68">
        <f t="shared" si="2019"/>
        <v>5.6192664655252723E-2</v>
      </c>
      <c r="AA18469" s="68">
        <f t="shared" si="2020"/>
        <v>0.94380733534474737</v>
      </c>
      <c r="AB18469" s="68">
        <f t="shared" si="2021"/>
        <v>0.94380733534474737</v>
      </c>
      <c r="AC18469" s="68">
        <f t="shared" si="2022"/>
        <v>-5.7833227581096089E-2</v>
      </c>
    </row>
    <row r="18470" spans="1:29" x14ac:dyDescent="0.3">
      <c r="A18470" s="44">
        <v>385</v>
      </c>
      <c r="B18470" s="44">
        <v>10</v>
      </c>
      <c r="C18470" s="44">
        <v>9</v>
      </c>
      <c r="D18470" s="44">
        <v>2</v>
      </c>
      <c r="E18470" s="44">
        <v>0</v>
      </c>
      <c r="F18470" s="47" t="str">
        <f t="shared" si="2016"/>
        <v>1092</v>
      </c>
      <c r="G18470" s="45">
        <v>0</v>
      </c>
      <c r="H18470" s="45">
        <v>0</v>
      </c>
      <c r="I18470" s="45">
        <v>1</v>
      </c>
      <c r="J18470" s="45">
        <v>21</v>
      </c>
      <c r="K18470" s="45">
        <v>0</v>
      </c>
      <c r="L18470" s="45">
        <v>0</v>
      </c>
      <c r="M18470" s="45">
        <v>0</v>
      </c>
      <c r="N18470" s="45">
        <v>1</v>
      </c>
      <c r="O18470" s="45">
        <v>240</v>
      </c>
      <c r="P18470" s="45">
        <v>0</v>
      </c>
      <c r="Q18470" s="45">
        <v>1</v>
      </c>
      <c r="R18470" s="45">
        <v>0</v>
      </c>
      <c r="S18470" s="45">
        <v>0.85</v>
      </c>
      <c r="T18470" s="45">
        <v>400</v>
      </c>
      <c r="V18470" s="68">
        <f t="shared" si="2017"/>
        <v>3.7776201767682926E-2</v>
      </c>
      <c r="W18470" s="68">
        <v>0</v>
      </c>
      <c r="X18470" s="68">
        <f t="shared" si="2018"/>
        <v>1.0384987926755505</v>
      </c>
      <c r="Y18470" s="68">
        <f t="shared" si="2018"/>
        <v>1</v>
      </c>
      <c r="Z18470" s="68">
        <f t="shared" si="2019"/>
        <v>0.50944292751457065</v>
      </c>
      <c r="AA18470" s="68">
        <f t="shared" si="2020"/>
        <v>0.49055707248542918</v>
      </c>
      <c r="AB18470" s="68">
        <f t="shared" si="2021"/>
        <v>0.49055707248542918</v>
      </c>
      <c r="AC18470" s="68">
        <f t="shared" si="2022"/>
        <v>-0.71221365101579903</v>
      </c>
    </row>
    <row r="18471" spans="1:29" x14ac:dyDescent="0.3">
      <c r="A18471" s="44">
        <v>385</v>
      </c>
      <c r="B18471" s="44">
        <v>10</v>
      </c>
      <c r="C18471" s="44">
        <v>9</v>
      </c>
      <c r="D18471" s="44">
        <v>3</v>
      </c>
      <c r="E18471" s="44">
        <v>0</v>
      </c>
      <c r="F18471" s="47" t="str">
        <f t="shared" si="2016"/>
        <v>1093</v>
      </c>
      <c r="G18471" s="45">
        <v>0</v>
      </c>
      <c r="H18471" s="45">
        <v>0</v>
      </c>
      <c r="I18471" s="45">
        <v>0</v>
      </c>
      <c r="J18471" s="45">
        <v>35</v>
      </c>
      <c r="K18471" s="45">
        <v>1</v>
      </c>
      <c r="L18471" s="45">
        <v>0</v>
      </c>
      <c r="M18471" s="45">
        <v>0</v>
      </c>
      <c r="N18471" s="45">
        <v>0</v>
      </c>
      <c r="O18471" s="45">
        <v>165</v>
      </c>
      <c r="P18471" s="45">
        <v>0</v>
      </c>
      <c r="Q18471" s="45">
        <v>3</v>
      </c>
      <c r="R18471" s="45">
        <v>0</v>
      </c>
      <c r="S18471" s="45">
        <v>1</v>
      </c>
      <c r="T18471" s="45">
        <v>250</v>
      </c>
      <c r="V18471" s="68">
        <f t="shared" si="2017"/>
        <v>0.10808588376657446</v>
      </c>
      <c r="W18471" s="68">
        <v>0</v>
      </c>
      <c r="X18471" s="68">
        <f t="shared" si="2018"/>
        <v>1.1141434281117228</v>
      </c>
      <c r="Y18471" s="68">
        <f t="shared" si="2018"/>
        <v>1</v>
      </c>
      <c r="Z18471" s="68">
        <f t="shared" si="2019"/>
        <v>0.52699519497919578</v>
      </c>
      <c r="AA18471" s="68">
        <f t="shared" si="2020"/>
        <v>0.47300480502080416</v>
      </c>
      <c r="AB18471" s="68">
        <f t="shared" si="2021"/>
        <v>0.47300480502080416</v>
      </c>
      <c r="AC18471" s="68">
        <f t="shared" si="2022"/>
        <v>-0.74864973193545103</v>
      </c>
    </row>
    <row r="18472" spans="1:29" x14ac:dyDescent="0.3">
      <c r="A18472" s="44">
        <v>385</v>
      </c>
      <c r="B18472" s="44">
        <v>10</v>
      </c>
      <c r="C18472" s="44">
        <v>9</v>
      </c>
      <c r="D18472" s="44">
        <v>4</v>
      </c>
      <c r="E18472" s="44">
        <v>1</v>
      </c>
      <c r="F18472" s="47" t="str">
        <f t="shared" si="2016"/>
        <v>1094</v>
      </c>
      <c r="G18472" s="45">
        <v>0</v>
      </c>
      <c r="H18472" s="45">
        <v>0</v>
      </c>
      <c r="I18472" s="45">
        <v>0</v>
      </c>
      <c r="J18472" s="45">
        <v>21</v>
      </c>
      <c r="K18472" s="45">
        <v>0</v>
      </c>
      <c r="L18472" s="45">
        <v>0</v>
      </c>
      <c r="M18472" s="45">
        <v>0</v>
      </c>
      <c r="N18472" s="45">
        <v>0</v>
      </c>
      <c r="O18472" s="45">
        <v>75</v>
      </c>
      <c r="P18472" s="45">
        <v>0</v>
      </c>
      <c r="Q18472" s="45">
        <v>5</v>
      </c>
      <c r="R18472" s="45">
        <v>0</v>
      </c>
      <c r="S18472" s="45">
        <v>0.7</v>
      </c>
      <c r="T18472" s="45">
        <v>250</v>
      </c>
      <c r="V18472" s="68">
        <f t="shared" si="2017"/>
        <v>-1.270332294874041</v>
      </c>
      <c r="W18472" s="68">
        <v>0</v>
      </c>
      <c r="X18472" s="68">
        <f t="shared" si="2018"/>
        <v>0.28073831837297442</v>
      </c>
      <c r="Y18472" s="68">
        <f t="shared" si="2018"/>
        <v>1</v>
      </c>
      <c r="Z18472" s="68">
        <f t="shared" si="2019"/>
        <v>0.21920037399179174</v>
      </c>
      <c r="AA18472" s="68">
        <f t="shared" si="2020"/>
        <v>0.78079962600820829</v>
      </c>
      <c r="AB18472" s="68">
        <f t="shared" si="2021"/>
        <v>0.21920037399179174</v>
      </c>
      <c r="AC18472" s="68">
        <f t="shared" si="2022"/>
        <v>-1.5177690177427989</v>
      </c>
    </row>
    <row r="18473" spans="1:29" x14ac:dyDescent="0.3">
      <c r="A18473" s="44">
        <v>385</v>
      </c>
      <c r="B18473" s="44">
        <v>10</v>
      </c>
      <c r="C18473" s="44">
        <v>10</v>
      </c>
      <c r="D18473" s="44">
        <v>1</v>
      </c>
      <c r="E18473" s="44">
        <v>0</v>
      </c>
      <c r="F18473" s="47" t="str">
        <f t="shared" si="2016"/>
        <v>10101</v>
      </c>
      <c r="G18473" s="45">
        <v>1</v>
      </c>
      <c r="H18473" s="45">
        <v>0</v>
      </c>
      <c r="I18473" s="45">
        <v>0</v>
      </c>
      <c r="J18473" s="45">
        <v>24</v>
      </c>
      <c r="K18473" s="45">
        <v>1</v>
      </c>
      <c r="L18473" s="45">
        <v>0</v>
      </c>
      <c r="M18473" s="45">
        <v>1</v>
      </c>
      <c r="N18473" s="45">
        <v>0</v>
      </c>
      <c r="O18473" s="45">
        <v>75</v>
      </c>
      <c r="P18473" s="45">
        <v>0</v>
      </c>
      <c r="Q18473" s="45">
        <v>1</v>
      </c>
      <c r="R18473" s="45">
        <v>0</v>
      </c>
      <c r="S18473" s="45">
        <v>0.85</v>
      </c>
      <c r="T18473" s="45">
        <v>850</v>
      </c>
      <c r="V18473" s="68">
        <f t="shared" si="2017"/>
        <v>-2.1110669584161954</v>
      </c>
      <c r="W18473" s="68">
        <v>0</v>
      </c>
      <c r="X18473" s="68">
        <f t="shared" si="2018"/>
        <v>0.12110867954886294</v>
      </c>
      <c r="Y18473" s="68">
        <f t="shared" si="2018"/>
        <v>1</v>
      </c>
      <c r="Z18473" s="68">
        <f t="shared" si="2019"/>
        <v>0.10802581565740565</v>
      </c>
      <c r="AA18473" s="68">
        <f t="shared" si="2020"/>
        <v>0.89197418434259435</v>
      </c>
      <c r="AB18473" s="68">
        <f t="shared" si="2021"/>
        <v>0.89197418434259435</v>
      </c>
      <c r="AC18473" s="68">
        <f t="shared" si="2022"/>
        <v>-0.11431808814089725</v>
      </c>
    </row>
    <row r="18474" spans="1:29" x14ac:dyDescent="0.3">
      <c r="A18474" s="44">
        <v>385</v>
      </c>
      <c r="B18474" s="44">
        <v>10</v>
      </c>
      <c r="C18474" s="44">
        <v>10</v>
      </c>
      <c r="D18474" s="44">
        <v>2</v>
      </c>
      <c r="E18474" s="44">
        <v>0</v>
      </c>
      <c r="F18474" s="47" t="str">
        <f t="shared" si="2016"/>
        <v>10102</v>
      </c>
      <c r="G18474" s="45">
        <v>0</v>
      </c>
      <c r="H18474" s="45">
        <v>0</v>
      </c>
      <c r="I18474" s="45">
        <v>1</v>
      </c>
      <c r="J18474" s="45">
        <v>27</v>
      </c>
      <c r="K18474" s="45">
        <v>0</v>
      </c>
      <c r="L18474" s="45">
        <v>1</v>
      </c>
      <c r="M18474" s="45">
        <v>0</v>
      </c>
      <c r="N18474" s="45">
        <v>1</v>
      </c>
      <c r="O18474" s="45">
        <v>120</v>
      </c>
      <c r="P18474" s="45">
        <v>1</v>
      </c>
      <c r="Q18474" s="45">
        <v>5</v>
      </c>
      <c r="R18474" s="45">
        <v>1</v>
      </c>
      <c r="S18474" s="45">
        <v>0.7</v>
      </c>
      <c r="T18474" s="45">
        <v>400</v>
      </c>
      <c r="V18474" s="68">
        <f t="shared" si="2017"/>
        <v>-1.2976241836164493</v>
      </c>
      <c r="W18474" s="68">
        <v>0</v>
      </c>
      <c r="X18474" s="68">
        <f t="shared" si="2018"/>
        <v>0.27318004829575382</v>
      </c>
      <c r="Y18474" s="68">
        <f t="shared" si="2018"/>
        <v>1</v>
      </c>
      <c r="Z18474" s="68">
        <f t="shared" si="2019"/>
        <v>0.21456513449250608</v>
      </c>
      <c r="AA18474" s="68">
        <f t="shared" si="2020"/>
        <v>0.78543486550749386</v>
      </c>
      <c r="AB18474" s="68">
        <f t="shared" si="2021"/>
        <v>0.78543486550749386</v>
      </c>
      <c r="AC18474" s="68">
        <f t="shared" si="2022"/>
        <v>-0.24151774578444465</v>
      </c>
    </row>
    <row r="18475" spans="1:29" x14ac:dyDescent="0.3">
      <c r="A18475" s="44">
        <v>385</v>
      </c>
      <c r="B18475" s="44">
        <v>10</v>
      </c>
      <c r="C18475" s="44">
        <v>10</v>
      </c>
      <c r="D18475" s="44">
        <v>3</v>
      </c>
      <c r="E18475" s="44">
        <v>0</v>
      </c>
      <c r="F18475" s="47" t="str">
        <f t="shared" si="2016"/>
        <v>10103</v>
      </c>
      <c r="G18475" s="45">
        <v>0</v>
      </c>
      <c r="H18475" s="45">
        <v>1</v>
      </c>
      <c r="I18475" s="45">
        <v>0</v>
      </c>
      <c r="J18475" s="45">
        <v>21</v>
      </c>
      <c r="K18475" s="45">
        <v>0</v>
      </c>
      <c r="L18475" s="45">
        <v>0</v>
      </c>
      <c r="M18475" s="45">
        <v>0</v>
      </c>
      <c r="N18475" s="45">
        <v>0</v>
      </c>
      <c r="O18475" s="45">
        <v>240</v>
      </c>
      <c r="P18475" s="45">
        <v>1</v>
      </c>
      <c r="Q18475" s="45">
        <v>3</v>
      </c>
      <c r="R18475" s="45">
        <v>1</v>
      </c>
      <c r="S18475" s="45">
        <v>1</v>
      </c>
      <c r="T18475" s="45">
        <v>550</v>
      </c>
      <c r="V18475" s="68">
        <f t="shared" si="2017"/>
        <v>-0.9732741552590235</v>
      </c>
      <c r="W18475" s="68">
        <v>0</v>
      </c>
      <c r="X18475" s="68">
        <f t="shared" si="2018"/>
        <v>0.37784389106745891</v>
      </c>
      <c r="Y18475" s="68">
        <f t="shared" si="2018"/>
        <v>1</v>
      </c>
      <c r="Z18475" s="68">
        <f t="shared" si="2019"/>
        <v>0.27422837486671398</v>
      </c>
      <c r="AA18475" s="68">
        <f t="shared" si="2020"/>
        <v>0.72577162513328608</v>
      </c>
      <c r="AB18475" s="68">
        <f t="shared" si="2021"/>
        <v>0.72577162513328608</v>
      </c>
      <c r="AC18475" s="68">
        <f t="shared" si="2022"/>
        <v>-0.32051987957569467</v>
      </c>
    </row>
    <row r="18476" spans="1:29" x14ac:dyDescent="0.3">
      <c r="A18476" s="44">
        <v>385</v>
      </c>
      <c r="B18476" s="44">
        <v>10</v>
      </c>
      <c r="C18476" s="44">
        <v>10</v>
      </c>
      <c r="D18476" s="44">
        <v>4</v>
      </c>
      <c r="E18476" s="44">
        <v>1</v>
      </c>
      <c r="F18476" s="47" t="str">
        <f t="shared" si="2016"/>
        <v>10104</v>
      </c>
      <c r="G18476" s="45">
        <v>0</v>
      </c>
      <c r="H18476" s="45">
        <v>0</v>
      </c>
      <c r="I18476" s="45">
        <v>0</v>
      </c>
      <c r="J18476" s="45">
        <v>21</v>
      </c>
      <c r="K18476" s="45">
        <v>0</v>
      </c>
      <c r="L18476" s="45">
        <v>0</v>
      </c>
      <c r="M18476" s="45">
        <v>0</v>
      </c>
      <c r="N18476" s="45">
        <v>0</v>
      </c>
      <c r="O18476" s="45">
        <v>75</v>
      </c>
      <c r="P18476" s="45">
        <v>0</v>
      </c>
      <c r="Q18476" s="45">
        <v>5</v>
      </c>
      <c r="R18476" s="45">
        <v>0</v>
      </c>
      <c r="S18476" s="45">
        <v>0.7</v>
      </c>
      <c r="T18476" s="45">
        <v>250</v>
      </c>
      <c r="V18476" s="68">
        <f t="shared" si="2017"/>
        <v>-1.270332294874041</v>
      </c>
      <c r="W18476" s="68">
        <v>0</v>
      </c>
      <c r="X18476" s="68">
        <f t="shared" si="2018"/>
        <v>0.28073831837297442</v>
      </c>
      <c r="Y18476" s="68">
        <f t="shared" si="2018"/>
        <v>1</v>
      </c>
      <c r="Z18476" s="68">
        <f t="shared" si="2019"/>
        <v>0.21920037399179174</v>
      </c>
      <c r="AA18476" s="68">
        <f t="shared" si="2020"/>
        <v>0.78079962600820829</v>
      </c>
      <c r="AB18476" s="68">
        <f t="shared" si="2021"/>
        <v>0.21920037399179174</v>
      </c>
      <c r="AC18476" s="68">
        <f t="shared" si="2022"/>
        <v>-1.5177690177427989</v>
      </c>
    </row>
    <row r="18477" spans="1:29" x14ac:dyDescent="0.3">
      <c r="A18477" s="44">
        <v>385</v>
      </c>
      <c r="B18477" s="44">
        <v>10</v>
      </c>
      <c r="C18477" s="44">
        <v>11</v>
      </c>
      <c r="D18477" s="44">
        <v>1</v>
      </c>
      <c r="E18477" s="44">
        <v>0</v>
      </c>
      <c r="F18477" s="47" t="str">
        <f t="shared" si="2016"/>
        <v>10111</v>
      </c>
      <c r="G18477" s="45">
        <v>0</v>
      </c>
      <c r="H18477" s="45">
        <v>0</v>
      </c>
      <c r="I18477" s="45">
        <v>0</v>
      </c>
      <c r="J18477" s="45">
        <v>24</v>
      </c>
      <c r="K18477" s="45">
        <v>0</v>
      </c>
      <c r="L18477" s="45">
        <v>1</v>
      </c>
      <c r="M18477" s="45">
        <v>1</v>
      </c>
      <c r="N18477" s="45">
        <v>0</v>
      </c>
      <c r="O18477" s="45">
        <v>165</v>
      </c>
      <c r="P18477" s="45">
        <v>0</v>
      </c>
      <c r="Q18477" s="45">
        <v>5</v>
      </c>
      <c r="R18477" s="45">
        <v>1</v>
      </c>
      <c r="S18477" s="45">
        <v>1</v>
      </c>
      <c r="T18477" s="45">
        <v>250</v>
      </c>
      <c r="V18477" s="68">
        <f t="shared" si="2017"/>
        <v>-0.20290529800451684</v>
      </c>
      <c r="W18477" s="68">
        <v>0</v>
      </c>
      <c r="X18477" s="68">
        <f t="shared" si="2018"/>
        <v>0.81635554826444057</v>
      </c>
      <c r="Y18477" s="68">
        <f t="shared" si="2018"/>
        <v>1</v>
      </c>
      <c r="Z18477" s="68">
        <f t="shared" si="2019"/>
        <v>0.44944699788787634</v>
      </c>
      <c r="AA18477" s="68">
        <f t="shared" si="2020"/>
        <v>0.55055300211212355</v>
      </c>
      <c r="AB18477" s="68">
        <f t="shared" si="2021"/>
        <v>0.55055300211212355</v>
      </c>
      <c r="AC18477" s="68">
        <f t="shared" si="2022"/>
        <v>-0.59683204750465768</v>
      </c>
    </row>
    <row r="18478" spans="1:29" x14ac:dyDescent="0.3">
      <c r="A18478" s="44">
        <v>385</v>
      </c>
      <c r="B18478" s="44">
        <v>10</v>
      </c>
      <c r="C18478" s="44">
        <v>11</v>
      </c>
      <c r="D18478" s="44">
        <v>2</v>
      </c>
      <c r="E18478" s="44">
        <v>0</v>
      </c>
      <c r="F18478" s="47" t="str">
        <f t="shared" si="2016"/>
        <v>10112</v>
      </c>
      <c r="G18478" s="45">
        <v>1</v>
      </c>
      <c r="H18478" s="45">
        <v>0</v>
      </c>
      <c r="I18478" s="45">
        <v>0</v>
      </c>
      <c r="J18478" s="45">
        <v>27</v>
      </c>
      <c r="K18478" s="45">
        <v>1</v>
      </c>
      <c r="L18478" s="45">
        <v>0</v>
      </c>
      <c r="M18478" s="45">
        <v>0</v>
      </c>
      <c r="N18478" s="45">
        <v>0</v>
      </c>
      <c r="O18478" s="45">
        <v>75</v>
      </c>
      <c r="P18478" s="45">
        <v>0</v>
      </c>
      <c r="Q18478" s="45">
        <v>1</v>
      </c>
      <c r="R18478" s="45">
        <v>0</v>
      </c>
      <c r="S18478" s="45">
        <v>0.85</v>
      </c>
      <c r="T18478" s="45">
        <v>400</v>
      </c>
      <c r="V18478" s="68">
        <f t="shared" si="2017"/>
        <v>-0.91050702337210121</v>
      </c>
      <c r="W18478" s="68">
        <v>0</v>
      </c>
      <c r="X18478" s="68">
        <f t="shared" si="2018"/>
        <v>0.40232018657446533</v>
      </c>
      <c r="Y18478" s="68">
        <f t="shared" si="2018"/>
        <v>1</v>
      </c>
      <c r="Z18478" s="68">
        <f t="shared" si="2019"/>
        <v>0.28689609578910641</v>
      </c>
      <c r="AA18478" s="68">
        <f t="shared" si="2020"/>
        <v>0.71310390421089365</v>
      </c>
      <c r="AB18478" s="68">
        <f t="shared" si="2021"/>
        <v>0.71310390421089365</v>
      </c>
      <c r="AC18478" s="68">
        <f t="shared" si="2022"/>
        <v>-0.33812814097914268</v>
      </c>
    </row>
    <row r="18479" spans="1:29" x14ac:dyDescent="0.3">
      <c r="A18479" s="44">
        <v>385</v>
      </c>
      <c r="B18479" s="44">
        <v>10</v>
      </c>
      <c r="C18479" s="44">
        <v>11</v>
      </c>
      <c r="D18479" s="44">
        <v>3</v>
      </c>
      <c r="E18479" s="44">
        <v>0</v>
      </c>
      <c r="F18479" s="47" t="str">
        <f t="shared" si="2016"/>
        <v>10113</v>
      </c>
      <c r="G18479" s="45">
        <v>0</v>
      </c>
      <c r="H18479" s="45">
        <v>1</v>
      </c>
      <c r="I18479" s="45">
        <v>0</v>
      </c>
      <c r="J18479" s="45">
        <v>30</v>
      </c>
      <c r="K18479" s="45">
        <v>0</v>
      </c>
      <c r="L18479" s="45">
        <v>0</v>
      </c>
      <c r="M18479" s="45">
        <v>0</v>
      </c>
      <c r="N18479" s="45">
        <v>1</v>
      </c>
      <c r="O18479" s="45">
        <v>144</v>
      </c>
      <c r="P18479" s="45">
        <v>1</v>
      </c>
      <c r="Q18479" s="45">
        <v>3</v>
      </c>
      <c r="R18479" s="45">
        <v>0</v>
      </c>
      <c r="S18479" s="45">
        <v>0.7</v>
      </c>
      <c r="T18479" s="45">
        <v>700</v>
      </c>
      <c r="V18479" s="68">
        <f t="shared" si="2017"/>
        <v>-1.9299560378391449</v>
      </c>
      <c r="W18479" s="68">
        <v>0</v>
      </c>
      <c r="X18479" s="68">
        <f t="shared" si="2018"/>
        <v>0.14515457965233725</v>
      </c>
      <c r="Y18479" s="68">
        <f t="shared" si="2018"/>
        <v>1</v>
      </c>
      <c r="Z18479" s="68">
        <f t="shared" si="2019"/>
        <v>0.12675544614806972</v>
      </c>
      <c r="AA18479" s="68">
        <f t="shared" si="2020"/>
        <v>0.87324455385193034</v>
      </c>
      <c r="AB18479" s="68">
        <f t="shared" si="2021"/>
        <v>0.87324455385193034</v>
      </c>
      <c r="AC18479" s="68">
        <f t="shared" si="2022"/>
        <v>-0.13553963195715113</v>
      </c>
    </row>
    <row r="18480" spans="1:29" x14ac:dyDescent="0.3">
      <c r="A18480" s="44">
        <v>385</v>
      </c>
      <c r="B18480" s="44">
        <v>10</v>
      </c>
      <c r="C18480" s="44">
        <v>11</v>
      </c>
      <c r="D18480" s="44">
        <v>4</v>
      </c>
      <c r="E18480" s="44">
        <v>1</v>
      </c>
      <c r="F18480" s="47" t="str">
        <f t="shared" si="2016"/>
        <v>10114</v>
      </c>
      <c r="G18480" s="45">
        <v>0</v>
      </c>
      <c r="H18480" s="45">
        <v>0</v>
      </c>
      <c r="I18480" s="45">
        <v>0</v>
      </c>
      <c r="J18480" s="45">
        <v>21</v>
      </c>
      <c r="K18480" s="45">
        <v>0</v>
      </c>
      <c r="L18480" s="45">
        <v>0</v>
      </c>
      <c r="M18480" s="45">
        <v>0</v>
      </c>
      <c r="N18480" s="45">
        <v>0</v>
      </c>
      <c r="O18480" s="45">
        <v>75</v>
      </c>
      <c r="P18480" s="45">
        <v>0</v>
      </c>
      <c r="Q18480" s="45">
        <v>5</v>
      </c>
      <c r="R18480" s="45">
        <v>0</v>
      </c>
      <c r="S18480" s="45">
        <v>0.7</v>
      </c>
      <c r="T18480" s="45">
        <v>250</v>
      </c>
      <c r="V18480" s="68">
        <f t="shared" si="2017"/>
        <v>-1.270332294874041</v>
      </c>
      <c r="W18480" s="68">
        <v>0</v>
      </c>
      <c r="X18480" s="68">
        <f t="shared" si="2018"/>
        <v>0.28073831837297442</v>
      </c>
      <c r="Y18480" s="68">
        <f t="shared" si="2018"/>
        <v>1</v>
      </c>
      <c r="Z18480" s="68">
        <f t="shared" si="2019"/>
        <v>0.21920037399179174</v>
      </c>
      <c r="AA18480" s="68">
        <f t="shared" si="2020"/>
        <v>0.78079962600820829</v>
      </c>
      <c r="AB18480" s="68">
        <f t="shared" si="2021"/>
        <v>0.21920037399179174</v>
      </c>
      <c r="AC18480" s="68">
        <f t="shared" si="2022"/>
        <v>-1.5177690177427989</v>
      </c>
    </row>
    <row r="18481" spans="1:29" x14ac:dyDescent="0.3">
      <c r="A18481" s="44">
        <v>385</v>
      </c>
      <c r="B18481" s="44">
        <v>10</v>
      </c>
      <c r="C18481" s="44">
        <v>12</v>
      </c>
      <c r="D18481" s="44">
        <v>1</v>
      </c>
      <c r="E18481" s="44">
        <v>0</v>
      </c>
      <c r="F18481" s="47" t="str">
        <f t="shared" si="2016"/>
        <v>10121</v>
      </c>
      <c r="G18481" s="45">
        <v>0</v>
      </c>
      <c r="H18481" s="45">
        <v>0</v>
      </c>
      <c r="I18481" s="45">
        <v>1</v>
      </c>
      <c r="J18481" s="45">
        <v>21</v>
      </c>
      <c r="K18481" s="45">
        <v>0</v>
      </c>
      <c r="L18481" s="45">
        <v>0</v>
      </c>
      <c r="M18481" s="45">
        <v>0</v>
      </c>
      <c r="N18481" s="45">
        <v>0</v>
      </c>
      <c r="O18481" s="45">
        <v>120</v>
      </c>
      <c r="P18481" s="45">
        <v>1</v>
      </c>
      <c r="Q18481" s="45">
        <v>5</v>
      </c>
      <c r="R18481" s="45">
        <v>1</v>
      </c>
      <c r="S18481" s="45">
        <v>0.85</v>
      </c>
      <c r="T18481" s="45">
        <v>550</v>
      </c>
      <c r="V18481" s="68">
        <f t="shared" si="2017"/>
        <v>-2.0002207399163359</v>
      </c>
      <c r="W18481" s="68">
        <v>0</v>
      </c>
      <c r="X18481" s="68">
        <f t="shared" si="2018"/>
        <v>0.13530541263445214</v>
      </c>
      <c r="Y18481" s="68">
        <f t="shared" si="2018"/>
        <v>1</v>
      </c>
      <c r="Z18481" s="68">
        <f t="shared" si="2019"/>
        <v>0.11917974769492096</v>
      </c>
      <c r="AA18481" s="68">
        <f t="shared" si="2020"/>
        <v>0.88082025230507899</v>
      </c>
      <c r="AB18481" s="68">
        <f t="shared" si="2021"/>
        <v>0.88082025230507899</v>
      </c>
      <c r="AC18481" s="68">
        <f t="shared" si="2022"/>
        <v>-0.12690170075775958</v>
      </c>
    </row>
    <row r="18482" spans="1:29" x14ac:dyDescent="0.3">
      <c r="A18482" s="44">
        <v>385</v>
      </c>
      <c r="B18482" s="44">
        <v>10</v>
      </c>
      <c r="C18482" s="44">
        <v>12</v>
      </c>
      <c r="D18482" s="44">
        <v>2</v>
      </c>
      <c r="E18482" s="44">
        <v>0</v>
      </c>
      <c r="F18482" s="47" t="str">
        <f t="shared" si="2016"/>
        <v>10122</v>
      </c>
      <c r="G18482" s="45">
        <v>0</v>
      </c>
      <c r="H18482" s="45">
        <v>0</v>
      </c>
      <c r="I18482" s="45">
        <v>0</v>
      </c>
      <c r="J18482" s="45">
        <v>30</v>
      </c>
      <c r="K18482" s="45">
        <v>1</v>
      </c>
      <c r="L18482" s="45">
        <v>0</v>
      </c>
      <c r="M18482" s="45">
        <v>0</v>
      </c>
      <c r="N18482" s="45">
        <v>1</v>
      </c>
      <c r="O18482" s="45">
        <v>240</v>
      </c>
      <c r="P18482" s="45">
        <v>0</v>
      </c>
      <c r="Q18482" s="45">
        <v>1</v>
      </c>
      <c r="R18482" s="45">
        <v>0</v>
      </c>
      <c r="S18482" s="45">
        <v>1</v>
      </c>
      <c r="T18482" s="45">
        <v>700</v>
      </c>
      <c r="V18482" s="68">
        <f t="shared" si="2017"/>
        <v>-0.21927495474340775</v>
      </c>
      <c r="W18482" s="68">
        <v>0</v>
      </c>
      <c r="X18482" s="68">
        <f t="shared" si="2018"/>
        <v>0.80310087139956032</v>
      </c>
      <c r="Y18482" s="68">
        <f t="shared" si="2018"/>
        <v>1</v>
      </c>
      <c r="Z18482" s="68">
        <f t="shared" si="2019"/>
        <v>0.44539985762205109</v>
      </c>
      <c r="AA18482" s="68">
        <f t="shared" si="2020"/>
        <v>0.55460014237794897</v>
      </c>
      <c r="AB18482" s="68">
        <f t="shared" si="2021"/>
        <v>0.55460014237794897</v>
      </c>
      <c r="AC18482" s="68">
        <f t="shared" si="2022"/>
        <v>-0.58950788907862262</v>
      </c>
    </row>
    <row r="18483" spans="1:29" x14ac:dyDescent="0.3">
      <c r="A18483" s="44">
        <v>385</v>
      </c>
      <c r="B18483" s="44">
        <v>10</v>
      </c>
      <c r="C18483" s="44">
        <v>12</v>
      </c>
      <c r="D18483" s="44">
        <v>3</v>
      </c>
      <c r="E18483" s="44">
        <v>0</v>
      </c>
      <c r="F18483" s="47" t="str">
        <f t="shared" si="2016"/>
        <v>10123</v>
      </c>
      <c r="G18483" s="45">
        <v>0</v>
      </c>
      <c r="H18483" s="45">
        <v>1</v>
      </c>
      <c r="I18483" s="45">
        <v>0</v>
      </c>
      <c r="J18483" s="45">
        <v>35</v>
      </c>
      <c r="K18483" s="45">
        <v>0</v>
      </c>
      <c r="L18483" s="45">
        <v>1</v>
      </c>
      <c r="M18483" s="45">
        <v>1</v>
      </c>
      <c r="N18483" s="45">
        <v>0</v>
      </c>
      <c r="O18483" s="45">
        <v>144</v>
      </c>
      <c r="P18483" s="45">
        <v>1</v>
      </c>
      <c r="Q18483" s="45">
        <v>3</v>
      </c>
      <c r="R18483" s="45">
        <v>1</v>
      </c>
      <c r="S18483" s="45">
        <v>0.7</v>
      </c>
      <c r="T18483" s="45">
        <v>850</v>
      </c>
      <c r="V18483" s="68">
        <f t="shared" si="2017"/>
        <v>-2.4556415617427541</v>
      </c>
      <c r="W18483" s="68">
        <v>0</v>
      </c>
      <c r="X18483" s="68">
        <f t="shared" si="2018"/>
        <v>8.5808126566791543E-2</v>
      </c>
      <c r="Y18483" s="68">
        <f t="shared" si="2018"/>
        <v>1</v>
      </c>
      <c r="Z18483" s="68">
        <f t="shared" si="2019"/>
        <v>7.9026970297328317E-2</v>
      </c>
      <c r="AA18483" s="68">
        <f t="shared" si="2020"/>
        <v>0.92097302970267159</v>
      </c>
      <c r="AB18483" s="68">
        <f t="shared" si="2021"/>
        <v>0.92097302970267159</v>
      </c>
      <c r="AC18483" s="68">
        <f t="shared" si="2022"/>
        <v>-8.2324526866060732E-2</v>
      </c>
    </row>
    <row r="18484" spans="1:29" x14ac:dyDescent="0.3">
      <c r="A18484" s="44">
        <v>385</v>
      </c>
      <c r="B18484" s="44">
        <v>10</v>
      </c>
      <c r="C18484" s="44">
        <v>12</v>
      </c>
      <c r="D18484" s="44">
        <v>4</v>
      </c>
      <c r="E18484" s="44">
        <v>1</v>
      </c>
      <c r="F18484" s="47" t="str">
        <f t="shared" si="2016"/>
        <v>10124</v>
      </c>
      <c r="G18484" s="45">
        <v>0</v>
      </c>
      <c r="H18484" s="45">
        <v>0</v>
      </c>
      <c r="I18484" s="45">
        <v>0</v>
      </c>
      <c r="J18484" s="45">
        <v>21</v>
      </c>
      <c r="K18484" s="45">
        <v>0</v>
      </c>
      <c r="L18484" s="45">
        <v>0</v>
      </c>
      <c r="M18484" s="45">
        <v>0</v>
      </c>
      <c r="N18484" s="45">
        <v>0</v>
      </c>
      <c r="O18484" s="45">
        <v>75</v>
      </c>
      <c r="P18484" s="45">
        <v>0</v>
      </c>
      <c r="Q18484" s="45">
        <v>5</v>
      </c>
      <c r="R18484" s="45">
        <v>0</v>
      </c>
      <c r="S18484" s="45">
        <v>0.7</v>
      </c>
      <c r="T18484" s="45">
        <v>250</v>
      </c>
      <c r="V18484" s="68">
        <f t="shared" si="2017"/>
        <v>-1.270332294874041</v>
      </c>
      <c r="W18484" s="68">
        <v>0</v>
      </c>
      <c r="X18484" s="68">
        <f t="shared" si="2018"/>
        <v>0.28073831837297442</v>
      </c>
      <c r="Y18484" s="68">
        <f t="shared" si="2018"/>
        <v>1</v>
      </c>
      <c r="Z18484" s="68">
        <f t="shared" si="2019"/>
        <v>0.21920037399179174</v>
      </c>
      <c r="AA18484" s="68">
        <f t="shared" si="2020"/>
        <v>0.78079962600820829</v>
      </c>
      <c r="AB18484" s="68">
        <f t="shared" si="2021"/>
        <v>0.21920037399179174</v>
      </c>
      <c r="AC18484" s="68">
        <f t="shared" si="2022"/>
        <v>-1.5177690177427989</v>
      </c>
    </row>
  </sheetData>
  <autoFilter ref="A4:E4" xr:uid="{58EFBF79-E13D-4620-ABBA-D90D1E4E2552}"/>
  <phoneticPr fontId="5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E13514-1624-4DC0-AD27-78BC7D6878CE}">
  <sheetPr>
    <tabColor rgb="FF99FFCC"/>
  </sheetPr>
  <dimension ref="A1:O40"/>
  <sheetViews>
    <sheetView tabSelected="1" workbookViewId="0">
      <pane ySplit="4" topLeftCell="A29" activePane="bottomLeft" state="frozen"/>
      <selection pane="bottomLeft" activeCell="I30" sqref="I30"/>
    </sheetView>
  </sheetViews>
  <sheetFormatPr defaultRowHeight="12" x14ac:dyDescent="0.3"/>
  <cols>
    <col min="1" max="1" width="15.54296875" style="45" customWidth="1"/>
    <col min="2" max="2" width="8.7265625" style="46"/>
    <col min="3" max="3" width="14.90625" style="75" customWidth="1"/>
    <col min="4" max="6" width="10.54296875" style="83" customWidth="1"/>
    <col min="7" max="7" width="12" style="83" bestFit="1" customWidth="1"/>
    <col min="8" max="16384" width="8.7265625" style="46"/>
  </cols>
  <sheetData>
    <row r="1" spans="1:15" ht="36" x14ac:dyDescent="0.3">
      <c r="A1" s="94" t="s">
        <v>53</v>
      </c>
      <c r="B1" s="88" t="s">
        <v>14</v>
      </c>
      <c r="C1" s="88" t="s">
        <v>15</v>
      </c>
      <c r="D1" s="88" t="s">
        <v>16</v>
      </c>
      <c r="E1" s="89" t="s">
        <v>48</v>
      </c>
      <c r="F1" s="88" t="s">
        <v>22</v>
      </c>
      <c r="G1" s="88" t="s">
        <v>23</v>
      </c>
      <c r="H1" s="90" t="s">
        <v>26</v>
      </c>
      <c r="I1" s="90" t="s">
        <v>27</v>
      </c>
      <c r="J1" s="91" t="s">
        <v>47</v>
      </c>
      <c r="K1" s="90" t="s">
        <v>6</v>
      </c>
      <c r="L1" s="92" t="s">
        <v>46</v>
      </c>
      <c r="M1" s="90" t="s">
        <v>8</v>
      </c>
      <c r="N1" s="91" t="s">
        <v>45</v>
      </c>
      <c r="O1" s="93" t="s">
        <v>10</v>
      </c>
    </row>
    <row r="2" spans="1:15" ht="12.5" thickBot="1" x14ac:dyDescent="0.35">
      <c r="A2" s="72">
        <v>-0.59169391885088174</v>
      </c>
      <c r="B2" s="73">
        <v>-0.27099377626036147</v>
      </c>
      <c r="C2" s="73">
        <v>-0.42437847825081287</v>
      </c>
      <c r="D2" s="73">
        <v>-0.32298895963762303</v>
      </c>
      <c r="E2" s="73">
        <v>3.1199602444116079E-3</v>
      </c>
      <c r="F2" s="73">
        <v>0.23971218776664358</v>
      </c>
      <c r="G2" s="73">
        <v>-6.1509491558118301E-2</v>
      </c>
      <c r="H2" s="73">
        <v>0.26905723671561832</v>
      </c>
      <c r="I2" s="73">
        <v>0.38430677061863328</v>
      </c>
      <c r="J2" s="73">
        <v>5.2994156795850029E-3</v>
      </c>
      <c r="K2" s="73">
        <v>8.0232624451439569E-2</v>
      </c>
      <c r="L2" s="73">
        <v>-0.18336665357552256</v>
      </c>
      <c r="M2" s="73">
        <v>0.12222613067762488</v>
      </c>
      <c r="N2" s="73">
        <v>0.83781943046171414</v>
      </c>
      <c r="O2" s="74">
        <v>-3.245016202281062E-3</v>
      </c>
    </row>
    <row r="3" spans="1:15" s="50" customFormat="1" ht="4" customHeight="1" x14ac:dyDescent="0.3">
      <c r="A3" s="95"/>
      <c r="B3" s="96"/>
      <c r="C3" s="96"/>
      <c r="D3" s="96"/>
      <c r="E3" s="96"/>
      <c r="F3" s="96"/>
      <c r="G3" s="96"/>
      <c r="H3" s="96"/>
      <c r="I3" s="96"/>
      <c r="J3" s="96"/>
      <c r="K3" s="96"/>
      <c r="L3" s="96"/>
      <c r="M3" s="96"/>
      <c r="N3" s="96"/>
      <c r="O3" s="96"/>
    </row>
    <row r="4" spans="1:15" ht="30.5" customHeight="1" thickBot="1" x14ac:dyDescent="0.35">
      <c r="A4" s="87"/>
      <c r="B4" s="87"/>
      <c r="D4" s="107" t="s">
        <v>79</v>
      </c>
      <c r="E4" s="107" t="s">
        <v>80</v>
      </c>
      <c r="F4" s="107" t="s">
        <v>81</v>
      </c>
      <c r="G4" s="107" t="s">
        <v>82</v>
      </c>
    </row>
    <row r="5" spans="1:15" x14ac:dyDescent="0.3">
      <c r="A5" s="79" t="s">
        <v>13</v>
      </c>
      <c r="B5" s="108">
        <v>0</v>
      </c>
      <c r="C5" s="97" t="s">
        <v>1</v>
      </c>
      <c r="D5" s="109">
        <f>MAX(B5:B8)</f>
        <v>0</v>
      </c>
      <c r="E5" s="109">
        <f>MIN(B5:B8)</f>
        <v>-0.42437847825081287</v>
      </c>
      <c r="F5" s="109">
        <f>D5-E5</f>
        <v>0.42437847825081287</v>
      </c>
      <c r="G5" s="98">
        <f>F5/F40</f>
        <v>8.2207712114256606E-2</v>
      </c>
    </row>
    <row r="6" spans="1:15" x14ac:dyDescent="0.3">
      <c r="A6" s="77" t="s">
        <v>14</v>
      </c>
      <c r="B6" s="69">
        <f>B2</f>
        <v>-0.27099377626036147</v>
      </c>
      <c r="C6" s="76"/>
      <c r="D6" s="110"/>
      <c r="E6" s="110"/>
      <c r="F6" s="110"/>
      <c r="G6" s="99"/>
    </row>
    <row r="7" spans="1:15" x14ac:dyDescent="0.3">
      <c r="A7" s="77" t="s">
        <v>15</v>
      </c>
      <c r="B7" s="69">
        <f>C2</f>
        <v>-0.42437847825081287</v>
      </c>
      <c r="C7" s="76"/>
      <c r="D7" s="110"/>
      <c r="E7" s="110"/>
      <c r="F7" s="110"/>
      <c r="G7" s="99"/>
    </row>
    <row r="8" spans="1:15" ht="12.5" thickBot="1" x14ac:dyDescent="0.35">
      <c r="A8" s="80" t="s">
        <v>16</v>
      </c>
      <c r="B8" s="73">
        <f>D2</f>
        <v>-0.32298895963762303</v>
      </c>
      <c r="C8" s="100"/>
      <c r="D8" s="111"/>
      <c r="E8" s="111"/>
      <c r="F8" s="111"/>
      <c r="G8" s="101"/>
    </row>
    <row r="9" spans="1:15" x14ac:dyDescent="0.3">
      <c r="A9" s="81">
        <v>21</v>
      </c>
      <c r="B9" s="108">
        <f>$E$2*A9</f>
        <v>6.5519165132643761E-2</v>
      </c>
      <c r="C9" s="97" t="s">
        <v>2</v>
      </c>
      <c r="D9" s="109">
        <f>MAX(B9:B13)</f>
        <v>0.10919860855440627</v>
      </c>
      <c r="E9" s="109">
        <f>MIN(B9:B13)</f>
        <v>6.5519165132643761E-2</v>
      </c>
      <c r="F9" s="109">
        <f>D9-E9</f>
        <v>4.3679443421762512E-2</v>
      </c>
      <c r="G9" s="98">
        <f>F9/F40</f>
        <v>8.4612846648764624E-3</v>
      </c>
    </row>
    <row r="10" spans="1:15" x14ac:dyDescent="0.3">
      <c r="A10" s="78">
        <v>24</v>
      </c>
      <c r="B10" s="69">
        <f t="shared" ref="B10:B13" si="0">$E$2*A10</f>
        <v>7.4879045865878596E-2</v>
      </c>
      <c r="C10" s="76"/>
      <c r="D10" s="110"/>
      <c r="E10" s="110"/>
      <c r="F10" s="110"/>
      <c r="G10" s="99"/>
    </row>
    <row r="11" spans="1:15" x14ac:dyDescent="0.3">
      <c r="A11" s="78">
        <v>27</v>
      </c>
      <c r="B11" s="69">
        <f t="shared" si="0"/>
        <v>8.4238926599113417E-2</v>
      </c>
      <c r="C11" s="76"/>
      <c r="D11" s="110"/>
      <c r="E11" s="110"/>
      <c r="F11" s="110"/>
      <c r="G11" s="99"/>
    </row>
    <row r="12" spans="1:15" x14ac:dyDescent="0.3">
      <c r="A12" s="78">
        <v>30</v>
      </c>
      <c r="B12" s="69">
        <f t="shared" si="0"/>
        <v>9.3598807332348238E-2</v>
      </c>
      <c r="C12" s="76"/>
      <c r="D12" s="110"/>
      <c r="E12" s="110"/>
      <c r="F12" s="110"/>
      <c r="G12" s="99"/>
    </row>
    <row r="13" spans="1:15" ht="12.5" thickBot="1" x14ac:dyDescent="0.35">
      <c r="A13" s="82">
        <v>35</v>
      </c>
      <c r="B13" s="73">
        <f>$E$2*A13</f>
        <v>0.10919860855440627</v>
      </c>
      <c r="C13" s="100"/>
      <c r="D13" s="111"/>
      <c r="E13" s="111"/>
      <c r="F13" s="111"/>
      <c r="G13" s="101"/>
    </row>
    <row r="14" spans="1:15" x14ac:dyDescent="0.3">
      <c r="A14" s="79" t="s">
        <v>22</v>
      </c>
      <c r="B14" s="108">
        <f>F2</f>
        <v>0.23971218776664358</v>
      </c>
      <c r="C14" s="97" t="s">
        <v>3</v>
      </c>
      <c r="D14" s="109">
        <f>MAX(B14:B16)</f>
        <v>0.23971218776664358</v>
      </c>
      <c r="E14" s="109">
        <f>MIN(B14:B16)</f>
        <v>-6.1509491558118301E-2</v>
      </c>
      <c r="F14" s="109">
        <f>D14-E14</f>
        <v>0.30122167932476185</v>
      </c>
      <c r="G14" s="98">
        <f>F14/F40</f>
        <v>5.8350614759186389E-2</v>
      </c>
    </row>
    <row r="15" spans="1:15" x14ac:dyDescent="0.3">
      <c r="A15" s="77" t="s">
        <v>23</v>
      </c>
      <c r="B15" s="69">
        <f>G2</f>
        <v>-6.1509491558118301E-2</v>
      </c>
      <c r="C15" s="76"/>
      <c r="D15" s="110"/>
      <c r="E15" s="110"/>
      <c r="F15" s="110"/>
      <c r="G15" s="99"/>
    </row>
    <row r="16" spans="1:15" ht="12.5" thickBot="1" x14ac:dyDescent="0.35">
      <c r="A16" s="80" t="s">
        <v>24</v>
      </c>
      <c r="B16" s="73">
        <v>0</v>
      </c>
      <c r="C16" s="100"/>
      <c r="D16" s="111"/>
      <c r="E16" s="111"/>
      <c r="F16" s="111"/>
      <c r="G16" s="101"/>
    </row>
    <row r="17" spans="1:7" x14ac:dyDescent="0.3">
      <c r="A17" s="81" t="s">
        <v>25</v>
      </c>
      <c r="B17" s="108">
        <v>0</v>
      </c>
      <c r="C17" s="97" t="s">
        <v>4</v>
      </c>
      <c r="D17" s="109">
        <f>MAX(B17:B19)</f>
        <v>0.38430677061863328</v>
      </c>
      <c r="E17" s="109">
        <f>MIN(B17:B19)</f>
        <v>0</v>
      </c>
      <c r="F17" s="109">
        <f>D17-E17</f>
        <v>0.38430677061863328</v>
      </c>
      <c r="G17" s="98">
        <f>F17/F40</f>
        <v>7.4445293486123526E-2</v>
      </c>
    </row>
    <row r="18" spans="1:7" x14ac:dyDescent="0.3">
      <c r="A18" s="78" t="s">
        <v>26</v>
      </c>
      <c r="B18" s="69">
        <f>H2</f>
        <v>0.26905723671561832</v>
      </c>
      <c r="C18" s="76"/>
      <c r="D18" s="110"/>
      <c r="E18" s="110"/>
      <c r="F18" s="110"/>
      <c r="G18" s="99"/>
    </row>
    <row r="19" spans="1:7" ht="12.5" thickBot="1" x14ac:dyDescent="0.35">
      <c r="A19" s="82" t="s">
        <v>27</v>
      </c>
      <c r="B19" s="73">
        <f>I2</f>
        <v>0.38430677061863328</v>
      </c>
      <c r="C19" s="100"/>
      <c r="D19" s="111"/>
      <c r="E19" s="111"/>
      <c r="F19" s="111"/>
      <c r="G19" s="101"/>
    </row>
    <row r="20" spans="1:7" x14ac:dyDescent="0.3">
      <c r="A20" s="79">
        <v>75</v>
      </c>
      <c r="B20" s="108">
        <f>$J$2*A20</f>
        <v>0.39745617596887522</v>
      </c>
      <c r="C20" s="97" t="s">
        <v>5</v>
      </c>
      <c r="D20" s="109">
        <f>MAX(B20:B24)</f>
        <v>1.2718597631004007</v>
      </c>
      <c r="E20" s="109">
        <f>MIN(B20:B24)</f>
        <v>0.39745617596887522</v>
      </c>
      <c r="F20" s="109">
        <f>D20-E20</f>
        <v>0.87440358713152544</v>
      </c>
      <c r="G20" s="98">
        <f>F20/F40</f>
        <v>0.16938351506152055</v>
      </c>
    </row>
    <row r="21" spans="1:7" x14ac:dyDescent="0.3">
      <c r="A21" s="77">
        <v>120</v>
      </c>
      <c r="B21" s="69">
        <f t="shared" ref="B21:B24" si="1">$J$2*A21</f>
        <v>0.63592988155020036</v>
      </c>
      <c r="C21" s="76"/>
      <c r="D21" s="110"/>
      <c r="E21" s="110"/>
      <c r="F21" s="110"/>
      <c r="G21" s="99"/>
    </row>
    <row r="22" spans="1:7" x14ac:dyDescent="0.3">
      <c r="A22" s="77">
        <v>144</v>
      </c>
      <c r="B22" s="69">
        <f t="shared" si="1"/>
        <v>0.76311585786024039</v>
      </c>
      <c r="C22" s="76"/>
      <c r="D22" s="110"/>
      <c r="E22" s="110"/>
      <c r="F22" s="110"/>
      <c r="G22" s="99"/>
    </row>
    <row r="23" spans="1:7" x14ac:dyDescent="0.3">
      <c r="A23" s="77">
        <v>165</v>
      </c>
      <c r="B23" s="69">
        <f t="shared" si="1"/>
        <v>0.87440358713152544</v>
      </c>
      <c r="C23" s="76"/>
      <c r="D23" s="110"/>
      <c r="E23" s="110"/>
      <c r="F23" s="110"/>
      <c r="G23" s="99"/>
    </row>
    <row r="24" spans="1:7" ht="12.5" thickBot="1" x14ac:dyDescent="0.35">
      <c r="A24" s="80">
        <v>240</v>
      </c>
      <c r="B24" s="73">
        <f t="shared" si="1"/>
        <v>1.2718597631004007</v>
      </c>
      <c r="C24" s="100"/>
      <c r="D24" s="111"/>
      <c r="E24" s="111"/>
      <c r="F24" s="111"/>
      <c r="G24" s="101"/>
    </row>
    <row r="25" spans="1:7" x14ac:dyDescent="0.3">
      <c r="A25" s="81" t="s">
        <v>33</v>
      </c>
      <c r="B25" s="108">
        <f>K2</f>
        <v>8.0232624451439569E-2</v>
      </c>
      <c r="C25" s="97" t="s">
        <v>6</v>
      </c>
      <c r="D25" s="109">
        <f>MAX(B25:B26)</f>
        <v>8.0232624451439569E-2</v>
      </c>
      <c r="E25" s="109">
        <f>MIN(B25:B26)</f>
        <v>0</v>
      </c>
      <c r="F25" s="109">
        <f>D25-E25</f>
        <v>8.0232624451439569E-2</v>
      </c>
      <c r="G25" s="98">
        <f>F25/F40</f>
        <v>1.554211825317175E-2</v>
      </c>
    </row>
    <row r="26" spans="1:7" ht="12.5" thickBot="1" x14ac:dyDescent="0.35">
      <c r="A26" s="82" t="s">
        <v>34</v>
      </c>
      <c r="B26" s="73">
        <v>0</v>
      </c>
      <c r="C26" s="100"/>
      <c r="D26" s="111"/>
      <c r="E26" s="111"/>
      <c r="F26" s="111"/>
      <c r="G26" s="101"/>
    </row>
    <row r="27" spans="1:7" x14ac:dyDescent="0.3">
      <c r="A27" s="79">
        <v>1</v>
      </c>
      <c r="B27" s="108">
        <f>$L$2*A27</f>
        <v>-0.18336665357552256</v>
      </c>
      <c r="C27" s="97" t="s">
        <v>7</v>
      </c>
      <c r="D27" s="109">
        <f>MAX(B27:B29)</f>
        <v>-0.18336665357552256</v>
      </c>
      <c r="E27" s="109">
        <f>MIN(B27:B29)</f>
        <v>-0.91683326787761277</v>
      </c>
      <c r="F27" s="109">
        <f>D27-E27</f>
        <v>0.73346661430209026</v>
      </c>
      <c r="G27" s="98">
        <f>F27/F40</f>
        <v>0.14208216336156587</v>
      </c>
    </row>
    <row r="28" spans="1:7" x14ac:dyDescent="0.3">
      <c r="A28" s="77">
        <v>3</v>
      </c>
      <c r="B28" s="69">
        <f t="shared" ref="B28:B29" si="2">$L$2*A28</f>
        <v>-0.55009996072656775</v>
      </c>
      <c r="C28" s="76"/>
      <c r="D28" s="110"/>
      <c r="E28" s="110"/>
      <c r="F28" s="110"/>
      <c r="G28" s="99"/>
    </row>
    <row r="29" spans="1:7" ht="12.5" thickBot="1" x14ac:dyDescent="0.35">
      <c r="A29" s="80">
        <v>5</v>
      </c>
      <c r="B29" s="73">
        <f t="shared" si="2"/>
        <v>-0.91683326787761277</v>
      </c>
      <c r="C29" s="100"/>
      <c r="D29" s="111"/>
      <c r="E29" s="111"/>
      <c r="F29" s="111"/>
      <c r="G29" s="101"/>
    </row>
    <row r="30" spans="1:7" x14ac:dyDescent="0.3">
      <c r="A30" s="81" t="s">
        <v>33</v>
      </c>
      <c r="B30" s="108">
        <f>M2</f>
        <v>0.12222613067762488</v>
      </c>
      <c r="C30" s="97" t="s">
        <v>8</v>
      </c>
      <c r="D30" s="109">
        <f>MAX(B30:B31)</f>
        <v>0.12222613067762488</v>
      </c>
      <c r="E30" s="109">
        <f>MIN(B30:B31)</f>
        <v>0</v>
      </c>
      <c r="F30" s="109">
        <f>D30-E30</f>
        <v>0.12222613067762488</v>
      </c>
      <c r="G30" s="98">
        <f>F30/F40</f>
        <v>2.3676814632544216E-2</v>
      </c>
    </row>
    <row r="31" spans="1:7" ht="12.5" thickBot="1" x14ac:dyDescent="0.35">
      <c r="A31" s="82" t="s">
        <v>34</v>
      </c>
      <c r="B31" s="73">
        <v>0</v>
      </c>
      <c r="C31" s="100"/>
      <c r="D31" s="111"/>
      <c r="E31" s="111"/>
      <c r="F31" s="111"/>
      <c r="G31" s="101"/>
    </row>
    <row r="32" spans="1:7" x14ac:dyDescent="0.3">
      <c r="A32" s="84">
        <v>0.7</v>
      </c>
      <c r="B32" s="108">
        <f>$N$2*A32</f>
        <v>0.58647360132319981</v>
      </c>
      <c r="C32" s="97" t="s">
        <v>9</v>
      </c>
      <c r="D32" s="109">
        <f>MAX(B32:B34)</f>
        <v>0.83781943046171414</v>
      </c>
      <c r="E32" s="109">
        <f>MIN(B32:B34)</f>
        <v>0.58647360132319981</v>
      </c>
      <c r="F32" s="109">
        <f>D32-E32</f>
        <v>0.25134582913851433</v>
      </c>
      <c r="G32" s="98">
        <f>F32/F40</f>
        <v>4.8689004324875981E-2</v>
      </c>
    </row>
    <row r="33" spans="1:7" x14ac:dyDescent="0.3">
      <c r="A33" s="85">
        <v>0.85</v>
      </c>
      <c r="B33" s="69">
        <f t="shared" ref="B33:B34" si="3">$N$2*A33</f>
        <v>0.71214651589245703</v>
      </c>
      <c r="C33" s="76"/>
      <c r="D33" s="110"/>
      <c r="E33" s="110"/>
      <c r="F33" s="110"/>
      <c r="G33" s="99"/>
    </row>
    <row r="34" spans="1:7" ht="12.5" thickBot="1" x14ac:dyDescent="0.35">
      <c r="A34" s="86">
        <v>1</v>
      </c>
      <c r="B34" s="73">
        <f t="shared" si="3"/>
        <v>0.83781943046171414</v>
      </c>
      <c r="C34" s="100"/>
      <c r="D34" s="111"/>
      <c r="E34" s="111"/>
      <c r="F34" s="111"/>
      <c r="G34" s="101"/>
    </row>
    <row r="35" spans="1:7" x14ac:dyDescent="0.3">
      <c r="A35" s="104">
        <v>250</v>
      </c>
      <c r="B35" s="108">
        <f>$O$2*A35</f>
        <v>-0.81125405057026545</v>
      </c>
      <c r="C35" s="97" t="s">
        <v>10</v>
      </c>
      <c r="D35" s="109">
        <f>MAX(B35:B39)</f>
        <v>-0.81125405057026545</v>
      </c>
      <c r="E35" s="109">
        <f>MIN(B35:B39)</f>
        <v>-2.7582637719389025</v>
      </c>
      <c r="F35" s="109">
        <f>D35-E35</f>
        <v>1.947009721368637</v>
      </c>
      <c r="G35" s="98">
        <f>F35/F40</f>
        <v>0.37716147934187871</v>
      </c>
    </row>
    <row r="36" spans="1:7" x14ac:dyDescent="0.3">
      <c r="A36" s="105">
        <v>400</v>
      </c>
      <c r="B36" s="69">
        <f t="shared" ref="B36:B39" si="4">$O$2*A36</f>
        <v>-1.2980064809124248</v>
      </c>
      <c r="C36" s="76"/>
      <c r="D36" s="110"/>
      <c r="E36" s="110"/>
      <c r="F36" s="110"/>
      <c r="G36" s="99"/>
    </row>
    <row r="37" spans="1:7" x14ac:dyDescent="0.3">
      <c r="A37" s="105">
        <v>550</v>
      </c>
      <c r="B37" s="69">
        <f t="shared" si="4"/>
        <v>-1.7847589112545841</v>
      </c>
      <c r="C37" s="76"/>
      <c r="D37" s="110"/>
      <c r="E37" s="110"/>
      <c r="F37" s="110"/>
      <c r="G37" s="99"/>
    </row>
    <row r="38" spans="1:7" x14ac:dyDescent="0.3">
      <c r="A38" s="105">
        <v>700</v>
      </c>
      <c r="B38" s="69">
        <f t="shared" si="4"/>
        <v>-2.2715113415967436</v>
      </c>
      <c r="C38" s="76"/>
      <c r="D38" s="110"/>
      <c r="E38" s="110"/>
      <c r="F38" s="110"/>
      <c r="G38" s="99"/>
    </row>
    <row r="39" spans="1:7" ht="12.5" thickBot="1" x14ac:dyDescent="0.35">
      <c r="A39" s="106">
        <v>850</v>
      </c>
      <c r="B39" s="73">
        <f t="shared" si="4"/>
        <v>-2.7582637719389025</v>
      </c>
      <c r="C39" s="100"/>
      <c r="D39" s="111"/>
      <c r="E39" s="111"/>
      <c r="F39" s="111"/>
      <c r="G39" s="101"/>
    </row>
    <row r="40" spans="1:7" ht="12.5" thickBot="1" x14ac:dyDescent="0.35">
      <c r="E40" s="102" t="s">
        <v>83</v>
      </c>
      <c r="F40" s="112">
        <f>SUM(F5:F39)</f>
        <v>5.1622708786858018</v>
      </c>
      <c r="G40" s="103">
        <f>SUM(G5:G39)</f>
        <v>1</v>
      </c>
    </row>
  </sheetData>
  <mergeCells count="50">
    <mergeCell ref="G17:G19"/>
    <mergeCell ref="F17:F19"/>
    <mergeCell ref="E17:E19"/>
    <mergeCell ref="D17:D19"/>
    <mergeCell ref="D25:D26"/>
    <mergeCell ref="E25:E26"/>
    <mergeCell ref="F25:F26"/>
    <mergeCell ref="G25:G26"/>
    <mergeCell ref="G20:G24"/>
    <mergeCell ref="F20:F24"/>
    <mergeCell ref="E20:E24"/>
    <mergeCell ref="D20:D24"/>
    <mergeCell ref="D30:D31"/>
    <mergeCell ref="E30:E31"/>
    <mergeCell ref="F30:F31"/>
    <mergeCell ref="G30:G31"/>
    <mergeCell ref="G27:G29"/>
    <mergeCell ref="F27:F29"/>
    <mergeCell ref="E27:E29"/>
    <mergeCell ref="D27:D29"/>
    <mergeCell ref="G32:G34"/>
    <mergeCell ref="F32:F34"/>
    <mergeCell ref="E32:E34"/>
    <mergeCell ref="D32:D34"/>
    <mergeCell ref="G35:G39"/>
    <mergeCell ref="F35:F39"/>
    <mergeCell ref="E35:E39"/>
    <mergeCell ref="D35:D39"/>
    <mergeCell ref="E9:E13"/>
    <mergeCell ref="D9:D13"/>
    <mergeCell ref="G14:G16"/>
    <mergeCell ref="F14:F16"/>
    <mergeCell ref="E14:E16"/>
    <mergeCell ref="D14:D16"/>
    <mergeCell ref="C27:C29"/>
    <mergeCell ref="C30:C31"/>
    <mergeCell ref="C32:C34"/>
    <mergeCell ref="C35:C39"/>
    <mergeCell ref="G5:G8"/>
    <mergeCell ref="F5:F8"/>
    <mergeCell ref="E5:E8"/>
    <mergeCell ref="D5:D8"/>
    <mergeCell ref="G9:G13"/>
    <mergeCell ref="F9:F13"/>
    <mergeCell ref="C5:C8"/>
    <mergeCell ref="C9:C13"/>
    <mergeCell ref="C14:C16"/>
    <mergeCell ref="C17:C19"/>
    <mergeCell ref="C20:C24"/>
    <mergeCell ref="C25:C26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4D4B5B-3123-4E29-9CAE-E9F662F8283A}">
  <sheetPr>
    <tabColor rgb="FF99FFCC"/>
  </sheetPr>
  <dimension ref="A1:H32"/>
  <sheetViews>
    <sheetView workbookViewId="0">
      <pane ySplit="1" topLeftCell="A2" activePane="bottomLeft" state="frozen"/>
      <selection pane="bottomLeft" activeCell="K7" sqref="K7"/>
    </sheetView>
  </sheetViews>
  <sheetFormatPr defaultRowHeight="12" x14ac:dyDescent="0.3"/>
  <cols>
    <col min="1" max="1" width="14.7265625" style="126" customWidth="1"/>
    <col min="2" max="2" width="10.36328125" style="41" customWidth="1"/>
    <col min="3" max="3" width="12.7265625" style="41" customWidth="1"/>
    <col min="4" max="4" width="0.90625" style="41" customWidth="1"/>
    <col min="5" max="5" width="13.81640625" style="126" bestFit="1" customWidth="1"/>
    <col min="6" max="6" width="8.90625" style="126" bestFit="1" customWidth="1"/>
    <col min="7" max="7" width="10.7265625" style="42" bestFit="1" customWidth="1"/>
    <col min="8" max="8" width="13.36328125" style="119" customWidth="1"/>
    <col min="9" max="16384" width="8.7265625" style="41"/>
  </cols>
  <sheetData>
    <row r="1" spans="1:8" ht="12.5" thickBot="1" x14ac:dyDescent="0.35">
      <c r="E1" s="137" t="s">
        <v>84</v>
      </c>
      <c r="F1" s="137" t="s">
        <v>85</v>
      </c>
      <c r="G1" s="49" t="s">
        <v>86</v>
      </c>
      <c r="H1" s="118" t="s">
        <v>87</v>
      </c>
    </row>
    <row r="2" spans="1:8" x14ac:dyDescent="0.3">
      <c r="A2" s="127" t="s">
        <v>13</v>
      </c>
      <c r="B2" s="108">
        <v>0</v>
      </c>
      <c r="C2" s="113" t="s">
        <v>1</v>
      </c>
      <c r="D2" s="123"/>
      <c r="E2" s="141"/>
      <c r="F2" s="141"/>
      <c r="G2" s="142"/>
      <c r="H2" s="143"/>
    </row>
    <row r="3" spans="1:8" x14ac:dyDescent="0.3">
      <c r="A3" s="128" t="s">
        <v>14</v>
      </c>
      <c r="B3" s="69">
        <v>-0.27099377626036147</v>
      </c>
      <c r="C3" s="114"/>
      <c r="D3" s="124"/>
      <c r="E3" s="139" t="str">
        <f>A3</f>
        <v>Ultra-Wide</v>
      </c>
      <c r="F3" s="139" t="str">
        <f>$A$2</f>
        <v>Widescreen</v>
      </c>
      <c r="G3" s="69">
        <f>B3</f>
        <v>-0.27099377626036147</v>
      </c>
      <c r="H3" s="121">
        <f>G3/($B$32*-1)</f>
        <v>-83.51076215578469</v>
      </c>
    </row>
    <row r="4" spans="1:8" x14ac:dyDescent="0.3">
      <c r="A4" s="128" t="s">
        <v>15</v>
      </c>
      <c r="B4" s="69">
        <v>-0.42437847825081287</v>
      </c>
      <c r="C4" s="114"/>
      <c r="D4" s="124"/>
      <c r="E4" s="139" t="str">
        <f t="shared" ref="E4:E5" si="0">A4</f>
        <v>Curved</v>
      </c>
      <c r="F4" s="139" t="str">
        <f t="shared" ref="F4:F5" si="1">$A$2</f>
        <v>Widescreen</v>
      </c>
      <c r="G4" s="69">
        <f t="shared" ref="G4:G5" si="2">B4</f>
        <v>-0.42437847825081287</v>
      </c>
      <c r="H4" s="121">
        <f t="shared" ref="H4:H5" si="3">G4/($B$32*-1)</f>
        <v>-130.7785390878785</v>
      </c>
    </row>
    <row r="5" spans="1:8" ht="12.5" thickBot="1" x14ac:dyDescent="0.35">
      <c r="A5" s="129" t="s">
        <v>16</v>
      </c>
      <c r="B5" s="73">
        <v>-0.32298895963762303</v>
      </c>
      <c r="C5" s="115"/>
      <c r="D5" s="125"/>
      <c r="E5" s="140" t="str">
        <f t="shared" si="0"/>
        <v>Curved Ultra-Wide</v>
      </c>
      <c r="F5" s="140" t="str">
        <f t="shared" si="1"/>
        <v>Widescreen</v>
      </c>
      <c r="G5" s="73">
        <f t="shared" si="2"/>
        <v>-0.32298895963762303</v>
      </c>
      <c r="H5" s="122">
        <f>G5/($B$32*-1)</f>
        <v>-99.533851143972768</v>
      </c>
    </row>
    <row r="6" spans="1:8" x14ac:dyDescent="0.3">
      <c r="A6" s="130">
        <v>21</v>
      </c>
      <c r="B6" s="108">
        <v>6.5519165132643761E-2</v>
      </c>
      <c r="C6" s="113" t="s">
        <v>2</v>
      </c>
      <c r="D6" s="123"/>
      <c r="E6" s="141"/>
      <c r="F6" s="141"/>
      <c r="G6" s="142"/>
      <c r="H6" s="143"/>
    </row>
    <row r="7" spans="1:8" x14ac:dyDescent="0.3">
      <c r="A7" s="131">
        <v>24</v>
      </c>
      <c r="B7" s="69">
        <v>7.4879045865878596E-2</v>
      </c>
      <c r="C7" s="114"/>
      <c r="D7" s="124"/>
      <c r="E7" s="139">
        <f>A7</f>
        <v>24</v>
      </c>
      <c r="F7" s="139">
        <f>$A$6</f>
        <v>21</v>
      </c>
      <c r="G7" s="69">
        <f>B7-$B$6</f>
        <v>9.3598807332348349E-3</v>
      </c>
      <c r="H7" s="121">
        <f t="shared" ref="H7:H10" si="4">G7/($B$32*-1)</f>
        <v>2.8843864405531692</v>
      </c>
    </row>
    <row r="8" spans="1:8" x14ac:dyDescent="0.3">
      <c r="A8" s="131">
        <v>27</v>
      </c>
      <c r="B8" s="69">
        <v>8.4238926599113417E-2</v>
      </c>
      <c r="C8" s="114"/>
      <c r="D8" s="124"/>
      <c r="E8" s="139">
        <f t="shared" ref="E8:E10" si="5">A8</f>
        <v>27</v>
      </c>
      <c r="F8" s="139">
        <f t="shared" ref="F8:F10" si="6">$A$6</f>
        <v>21</v>
      </c>
      <c r="G8" s="69">
        <f t="shared" ref="G8:G10" si="7">B8-$B$6</f>
        <v>1.8719761466469656E-2</v>
      </c>
      <c r="H8" s="121">
        <f t="shared" si="4"/>
        <v>5.7687728811063339</v>
      </c>
    </row>
    <row r="9" spans="1:8" x14ac:dyDescent="0.3">
      <c r="A9" s="131">
        <v>30</v>
      </c>
      <c r="B9" s="69">
        <v>9.3598807332348238E-2</v>
      </c>
      <c r="C9" s="114"/>
      <c r="D9" s="124"/>
      <c r="E9" s="139">
        <f t="shared" si="5"/>
        <v>30</v>
      </c>
      <c r="F9" s="139">
        <f t="shared" si="6"/>
        <v>21</v>
      </c>
      <c r="G9" s="69">
        <f t="shared" si="7"/>
        <v>2.8079642199704477E-2</v>
      </c>
      <c r="H9" s="121">
        <f t="shared" si="4"/>
        <v>8.6531593216594995</v>
      </c>
    </row>
    <row r="10" spans="1:8" ht="12.5" thickBot="1" x14ac:dyDescent="0.35">
      <c r="A10" s="132">
        <v>35</v>
      </c>
      <c r="B10" s="73">
        <v>0.10919860855440627</v>
      </c>
      <c r="C10" s="115"/>
      <c r="D10" s="125"/>
      <c r="E10" s="139">
        <f t="shared" si="5"/>
        <v>35</v>
      </c>
      <c r="F10" s="139">
        <f t="shared" si="6"/>
        <v>21</v>
      </c>
      <c r="G10" s="69">
        <f>B10-$B$6</f>
        <v>4.3679443421762512E-2</v>
      </c>
      <c r="H10" s="122">
        <f t="shared" si="4"/>
        <v>13.460470055914774</v>
      </c>
    </row>
    <row r="11" spans="1:8" x14ac:dyDescent="0.3">
      <c r="A11" s="127" t="s">
        <v>22</v>
      </c>
      <c r="B11" s="108">
        <v>0.23971218776664358</v>
      </c>
      <c r="C11" s="113" t="s">
        <v>3</v>
      </c>
      <c r="D11" s="123"/>
      <c r="E11" s="138" t="str">
        <f>A11</f>
        <v>G-Sync</v>
      </c>
      <c r="F11" s="138" t="str">
        <f>$A$13</f>
        <v>None</v>
      </c>
      <c r="G11" s="108">
        <f>B11</f>
        <v>0.23971218776664358</v>
      </c>
      <c r="H11" s="120">
        <f t="shared" ref="H11:H12" si="8">G11/($B$32*-1)</f>
        <v>73.870875466858848</v>
      </c>
    </row>
    <row r="12" spans="1:8" x14ac:dyDescent="0.3">
      <c r="A12" s="128" t="s">
        <v>23</v>
      </c>
      <c r="B12" s="69">
        <v>-6.1509491558118301E-2</v>
      </c>
      <c r="C12" s="114"/>
      <c r="D12" s="124"/>
      <c r="E12" s="139" t="str">
        <f>A12</f>
        <v>Free-Sync</v>
      </c>
      <c r="F12" s="139" t="str">
        <f>$A$13</f>
        <v>None</v>
      </c>
      <c r="G12" s="69">
        <f>B12</f>
        <v>-6.1509491558118301E-2</v>
      </c>
      <c r="H12" s="121">
        <f t="shared" si="8"/>
        <v>-18.955064543246539</v>
      </c>
    </row>
    <row r="13" spans="1:8" ht="12.5" thickBot="1" x14ac:dyDescent="0.35">
      <c r="A13" s="129" t="s">
        <v>24</v>
      </c>
      <c r="B13" s="73">
        <v>0</v>
      </c>
      <c r="C13" s="115"/>
      <c r="D13" s="125"/>
      <c r="E13" s="144"/>
      <c r="F13" s="144"/>
      <c r="G13" s="145"/>
      <c r="H13" s="146"/>
    </row>
    <row r="14" spans="1:8" x14ac:dyDescent="0.3">
      <c r="A14" s="130" t="s">
        <v>25</v>
      </c>
      <c r="B14" s="108">
        <v>0</v>
      </c>
      <c r="C14" s="113" t="s">
        <v>4</v>
      </c>
      <c r="D14" s="123"/>
      <c r="E14" s="141"/>
      <c r="F14" s="141"/>
      <c r="G14" s="142"/>
      <c r="H14" s="143"/>
    </row>
    <row r="15" spans="1:8" x14ac:dyDescent="0.3">
      <c r="A15" s="131" t="s">
        <v>26</v>
      </c>
      <c r="B15" s="69">
        <v>0.26905723671561832</v>
      </c>
      <c r="C15" s="114"/>
      <c r="D15" s="124"/>
      <c r="E15" s="139" t="str">
        <f>A15</f>
        <v>1440p (2k / QHD)</v>
      </c>
      <c r="F15" s="139" t="str">
        <f>$A$14</f>
        <v>1080p (FHD)</v>
      </c>
      <c r="G15" s="69">
        <f t="shared" ref="G15:G16" si="9">B15</f>
        <v>0.26905723671561832</v>
      </c>
      <c r="H15" s="121">
        <f t="shared" ref="H15:H16" si="10">G15/($B$32*-1)</f>
        <v>82.913988696415871</v>
      </c>
    </row>
    <row r="16" spans="1:8" ht="12.5" thickBot="1" x14ac:dyDescent="0.35">
      <c r="A16" s="132" t="s">
        <v>27</v>
      </c>
      <c r="B16" s="73">
        <v>0.38430677061863328</v>
      </c>
      <c r="C16" s="115"/>
      <c r="D16" s="125"/>
      <c r="E16" s="140" t="str">
        <f>A16</f>
        <v>2160p (4k / UHD)</v>
      </c>
      <c r="F16" s="140" t="str">
        <f>$A$14</f>
        <v>1080p (FHD)</v>
      </c>
      <c r="G16" s="73">
        <f t="shared" si="9"/>
        <v>0.38430677061863328</v>
      </c>
      <c r="H16" s="122">
        <f t="shared" si="10"/>
        <v>118.4298464668643</v>
      </c>
    </row>
    <row r="17" spans="1:8" x14ac:dyDescent="0.3">
      <c r="A17" s="127">
        <v>75</v>
      </c>
      <c r="B17" s="108">
        <v>0.39745617596887522</v>
      </c>
      <c r="C17" s="113" t="s">
        <v>5</v>
      </c>
      <c r="D17" s="123"/>
      <c r="E17" s="141"/>
      <c r="F17" s="141"/>
      <c r="G17" s="142"/>
      <c r="H17" s="143"/>
    </row>
    <row r="18" spans="1:8" x14ac:dyDescent="0.3">
      <c r="A18" s="128">
        <v>120</v>
      </c>
      <c r="B18" s="69">
        <v>0.63592988155020036</v>
      </c>
      <c r="C18" s="114"/>
      <c r="D18" s="124"/>
      <c r="E18" s="139">
        <f>A18</f>
        <v>120</v>
      </c>
      <c r="F18" s="139">
        <f>$A$17</f>
        <v>75</v>
      </c>
      <c r="G18" s="69">
        <f>B18-$B$17</f>
        <v>0.23847370558132513</v>
      </c>
      <c r="H18" s="121">
        <f t="shared" ref="H18:H21" si="11">G18/($B$32*-1)</f>
        <v>73.489218763743509</v>
      </c>
    </row>
    <row r="19" spans="1:8" x14ac:dyDescent="0.3">
      <c r="A19" s="128">
        <v>144</v>
      </c>
      <c r="B19" s="69">
        <v>0.76311585786024039</v>
      </c>
      <c r="C19" s="114"/>
      <c r="D19" s="124"/>
      <c r="E19" s="139">
        <f t="shared" ref="E19:E21" si="12">A19</f>
        <v>144</v>
      </c>
      <c r="F19" s="139">
        <f t="shared" ref="F19:F21" si="13">$A$17</f>
        <v>75</v>
      </c>
      <c r="G19" s="69">
        <f t="shared" ref="G19:G21" si="14">B19-$B$17</f>
        <v>0.36565968189136516</v>
      </c>
      <c r="H19" s="121">
        <f t="shared" si="11"/>
        <v>112.68346877107338</v>
      </c>
    </row>
    <row r="20" spans="1:8" x14ac:dyDescent="0.3">
      <c r="A20" s="128">
        <v>165</v>
      </c>
      <c r="B20" s="69">
        <v>0.87440358713152544</v>
      </c>
      <c r="C20" s="114"/>
      <c r="D20" s="124"/>
      <c r="E20" s="139">
        <f t="shared" si="12"/>
        <v>165</v>
      </c>
      <c r="F20" s="139">
        <f t="shared" si="13"/>
        <v>75</v>
      </c>
      <c r="G20" s="69">
        <f t="shared" si="14"/>
        <v>0.47694741116265021</v>
      </c>
      <c r="H20" s="121">
        <f t="shared" si="11"/>
        <v>146.97843752748702</v>
      </c>
    </row>
    <row r="21" spans="1:8" ht="12.5" thickBot="1" x14ac:dyDescent="0.35">
      <c r="A21" s="129">
        <v>240</v>
      </c>
      <c r="B21" s="73">
        <v>1.2718597631004007</v>
      </c>
      <c r="C21" s="115"/>
      <c r="D21" s="125"/>
      <c r="E21" s="139">
        <f t="shared" si="12"/>
        <v>240</v>
      </c>
      <c r="F21" s="139">
        <f t="shared" si="13"/>
        <v>75</v>
      </c>
      <c r="G21" s="69">
        <f t="shared" si="14"/>
        <v>0.87440358713152544</v>
      </c>
      <c r="H21" s="122">
        <f t="shared" si="11"/>
        <v>269.46046880039285</v>
      </c>
    </row>
    <row r="22" spans="1:8" x14ac:dyDescent="0.3">
      <c r="A22" s="130" t="s">
        <v>33</v>
      </c>
      <c r="B22" s="108">
        <v>8.0232624451439569E-2</v>
      </c>
      <c r="C22" s="113" t="s">
        <v>6</v>
      </c>
      <c r="D22" s="123"/>
      <c r="E22" s="138" t="s">
        <v>33</v>
      </c>
      <c r="F22" s="138" t="s">
        <v>34</v>
      </c>
      <c r="G22" s="108">
        <f>B22</f>
        <v>8.0232624451439569E-2</v>
      </c>
      <c r="H22" s="120">
        <f>G22/($B$32*-1)</f>
        <v>24.724876379674342</v>
      </c>
    </row>
    <row r="23" spans="1:8" ht="12.5" thickBot="1" x14ac:dyDescent="0.35">
      <c r="A23" s="132" t="s">
        <v>34</v>
      </c>
      <c r="B23" s="73">
        <v>0</v>
      </c>
      <c r="C23" s="115"/>
      <c r="D23" s="125"/>
      <c r="E23" s="147"/>
      <c r="F23" s="147"/>
      <c r="G23" s="148"/>
      <c r="H23" s="149"/>
    </row>
    <row r="24" spans="1:8" x14ac:dyDescent="0.3">
      <c r="A24" s="127">
        <v>1</v>
      </c>
      <c r="B24" s="108">
        <v>-0.18336665357552256</v>
      </c>
      <c r="C24" s="113" t="s">
        <v>7</v>
      </c>
      <c r="D24" s="123"/>
      <c r="E24" s="150">
        <f>A24</f>
        <v>1</v>
      </c>
      <c r="F24" s="138">
        <f>$A$26</f>
        <v>5</v>
      </c>
      <c r="G24" s="108">
        <f>B24-$B$26</f>
        <v>0.73346661430209026</v>
      </c>
      <c r="H24" s="120">
        <f t="shared" ref="H24:H25" si="15">G24/($B$32*-1)</f>
        <v>226.02864472186761</v>
      </c>
    </row>
    <row r="25" spans="1:8" x14ac:dyDescent="0.3">
      <c r="A25" s="128">
        <v>3</v>
      </c>
      <c r="B25" s="69">
        <v>-0.55009996072656775</v>
      </c>
      <c r="C25" s="114"/>
      <c r="D25" s="124"/>
      <c r="E25" s="151">
        <f>A25</f>
        <v>3</v>
      </c>
      <c r="F25" s="139">
        <f>$A$26</f>
        <v>5</v>
      </c>
      <c r="G25" s="69">
        <f>B25-$B$26</f>
        <v>0.36673330715104502</v>
      </c>
      <c r="H25" s="121">
        <f t="shared" si="15"/>
        <v>113.01432236093378</v>
      </c>
    </row>
    <row r="26" spans="1:8" ht="12.5" thickBot="1" x14ac:dyDescent="0.35">
      <c r="A26" s="129">
        <v>5</v>
      </c>
      <c r="B26" s="73">
        <v>-0.91683326787761277</v>
      </c>
      <c r="C26" s="115"/>
      <c r="D26" s="125"/>
      <c r="E26" s="152"/>
      <c r="F26" s="144"/>
      <c r="G26" s="145"/>
      <c r="H26" s="146"/>
    </row>
    <row r="27" spans="1:8" x14ac:dyDescent="0.3">
      <c r="A27" s="130" t="s">
        <v>33</v>
      </c>
      <c r="B27" s="108">
        <v>0.12222613067762488</v>
      </c>
      <c r="C27" s="113" t="s">
        <v>8</v>
      </c>
      <c r="D27" s="123"/>
      <c r="E27" s="139" t="s">
        <v>33</v>
      </c>
      <c r="F27" s="139" t="s">
        <v>34</v>
      </c>
      <c r="G27" s="69">
        <f>B27</f>
        <v>0.12222613067762488</v>
      </c>
      <c r="H27" s="121">
        <f>G27/($B$32*-1)</f>
        <v>37.665799816872052</v>
      </c>
    </row>
    <row r="28" spans="1:8" ht="12.5" thickBot="1" x14ac:dyDescent="0.35">
      <c r="A28" s="132" t="s">
        <v>34</v>
      </c>
      <c r="B28" s="73">
        <v>0</v>
      </c>
      <c r="C28" s="115"/>
      <c r="D28" s="125"/>
      <c r="E28" s="144"/>
      <c r="F28" s="144"/>
      <c r="G28" s="145"/>
      <c r="H28" s="146"/>
    </row>
    <row r="29" spans="1:8" x14ac:dyDescent="0.3">
      <c r="A29" s="133">
        <v>0.7</v>
      </c>
      <c r="B29" s="108">
        <v>0.58647360132319981</v>
      </c>
      <c r="C29" s="113" t="s">
        <v>9</v>
      </c>
      <c r="D29" s="123"/>
      <c r="E29" s="154"/>
      <c r="F29" s="141"/>
      <c r="G29" s="142"/>
      <c r="H29" s="143"/>
    </row>
    <row r="30" spans="1:8" x14ac:dyDescent="0.3">
      <c r="A30" s="134">
        <v>0.85</v>
      </c>
      <c r="B30" s="69">
        <v>0.71214651589245703</v>
      </c>
      <c r="C30" s="114"/>
      <c r="D30" s="124"/>
      <c r="E30" s="155">
        <f>A30</f>
        <v>0.85</v>
      </c>
      <c r="F30" s="153">
        <f>$A$29</f>
        <v>0.7</v>
      </c>
      <c r="G30" s="69">
        <f>B30-$B$29</f>
        <v>0.12567291456925722</v>
      </c>
      <c r="H30" s="121">
        <f t="shared" ref="H30:H31" si="16">G30/($B$32*-1)</f>
        <v>38.727977530872202</v>
      </c>
    </row>
    <row r="31" spans="1:8" ht="12.5" thickBot="1" x14ac:dyDescent="0.35">
      <c r="A31" s="135">
        <v>1</v>
      </c>
      <c r="B31" s="73">
        <v>0.83781943046171414</v>
      </c>
      <c r="C31" s="115"/>
      <c r="D31" s="125"/>
      <c r="E31" s="156">
        <f>A31</f>
        <v>1</v>
      </c>
      <c r="F31" s="157">
        <f>$A$29</f>
        <v>0.7</v>
      </c>
      <c r="G31" s="73">
        <f>B31-$B$29</f>
        <v>0.25134582913851433</v>
      </c>
      <c r="H31" s="122">
        <f t="shared" si="16"/>
        <v>77.455955061744376</v>
      </c>
    </row>
    <row r="32" spans="1:8" ht="12.5" thickBot="1" x14ac:dyDescent="0.35">
      <c r="A32" s="136"/>
      <c r="B32" s="116">
        <v>-3.245016202281062E-3</v>
      </c>
      <c r="C32" s="117" t="s">
        <v>10</v>
      </c>
    </row>
  </sheetData>
  <mergeCells count="9">
    <mergeCell ref="C24:C26"/>
    <mergeCell ref="C27:C28"/>
    <mergeCell ref="C29:C31"/>
    <mergeCell ref="C2:C5"/>
    <mergeCell ref="C6:C10"/>
    <mergeCell ref="C11:C13"/>
    <mergeCell ref="C14:C16"/>
    <mergeCell ref="C17:C21"/>
    <mergeCell ref="C22:C23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Respondent Selections</vt:lpstr>
      <vt:lpstr>Monitor Configurations</vt:lpstr>
      <vt:lpstr>New Features</vt:lpstr>
      <vt:lpstr>Conjoint Analysis</vt:lpstr>
      <vt:lpstr>Importance</vt:lpstr>
      <vt:lpstr>Relative Valu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</dc:creator>
  <cp:lastModifiedBy>Katelyn Vincent</cp:lastModifiedBy>
  <dcterms:created xsi:type="dcterms:W3CDTF">2018-12-04T05:25:18Z</dcterms:created>
  <dcterms:modified xsi:type="dcterms:W3CDTF">2020-10-29T18:00:35Z</dcterms:modified>
</cp:coreProperties>
</file>